="478"/>
        <x:v>#N/A</x:v>
      </x:c>
      <x:c r="VR131" s="1" t="e">
        <x:f t="shared" si="478"/>
        <x:v>#N/A</x:v>
      </x:c>
      <x:c r="VS131" s="1" t="e">
        <x:f t="shared" si="478"/>
        <x:v>#N/A</x:v>
      </x:c>
      <x:c r="VT131" s="1" t="e">
        <x:f t="shared" si="478"/>
        <x:v>#N/A</x:v>
      </x:c>
      <x:c r="VU131" s="1" t="e">
        <x:f t="shared" si="478"/>
        <x:v>#N/A</x:v>
      </x:c>
      <x:c r="VV131" s="1" t="e">
        <x:f t="shared" si="478"/>
        <x:v>#N/A</x:v>
      </x:c>
      <x:c r="VW131" s="1" t="e">
        <x:f t="shared" si="478"/>
        <x:v>#N/A</x:v>
      </x:c>
      <x:c r="VX131" s="1" t="e">
        <x:f t="shared" si="478"/>
        <x:v>#N/A</x:v>
      </x:c>
      <x:c r="VY131" s="1" t="e">
        <x:f t="shared" si="478"/>
        <x:v>#N/A</x:v>
      </x:c>
      <x:c r="VZ131" s="1" t="e">
        <x:f t="shared" si="478"/>
        <x:v>#N/A</x:v>
      </x:c>
      <x:c r="WA131" s="1" t="e">
        <x:f t="shared" si="478"/>
        <x:v>#N/A</x:v>
      </x:c>
      <x:c r="WB131" s="1" t="e">
        <x:f t="shared" si="478"/>
        <x:v>#N/A</x:v>
      </x:c>
      <x:c r="WC131" s="1" t="e">
        <x:f t="shared" si="478"/>
        <x:v>#N/A</x:v>
      </x:c>
      <x:c r="WD131" s="1" t="e">
        <x:f t="shared" si="478"/>
        <x:v>#N/A</x:v>
      </x:c>
      <x:c r="WE131" s="1" t="e">
        <x:f t="shared" si="478"/>
        <x:v>#N/A</x:v>
      </x:c>
      <x:c r="WF131" s="1" t="e">
        <x:f t="shared" si="478"/>
        <x:v>#N/A</x:v>
      </x:c>
      <x:c r="WG131" s="1" t="e">
        <x:f t="shared" si="478"/>
        <x:v>#N/A</x:v>
      </x:c>
      <x:c r="WH131" s="1" t="e">
        <x:f t="shared" si="478"/>
        <x:v>#N/A</x:v>
      </x:c>
      <x:c r="WI131" s="1" t="e">
        <x:f t="shared" si="478"/>
        <x:v>#N/A</x:v>
      </x:c>
      <x:c r="WJ131" s="1" t="e">
        <x:f t="shared" si="478"/>
        <x:v>#N/A</x:v>
      </x:c>
      <x:c r="WK131" s="1" t="e">
        <x:f t="shared" si="478"/>
        <x:v>#N/A</x:v>
      </x:c>
      <x:c r="WL131" s="1" t="e">
        <x:f t="shared" si="478"/>
        <x:v>#N/A</x:v>
      </x:c>
      <x:c r="WM131" s="1" t="e">
        <x:f t="shared" si="478"/>
        <x:v>#N/A</x:v>
      </x:c>
      <x:c r="WN131" s="1" t="e">
        <x:f t="shared" si="478"/>
        <x:v>#N/A</x:v>
      </x:c>
      <x:c r="WO131" s="1" t="e">
        <x:f t="shared" si="478"/>
        <x:v>#N/A</x:v>
      </x:c>
    </x:row>
    <x:row r="132" spans="2:613" hidden="1" outlineLevel="1">
      <x:c r="B132" s="1">
        <x:f t="shared" si="331"/>
        <x:v>129</x:v>
      </x:c>
      <x:c r="C132" s="1">
        <x:f t="shared" si="457"/>
        <x:v>0</x:v>
      </x:c>
      <x:c r="D132" s="1">
        <x:f t="shared" si="457"/>
        <x:v>0</x:v>
      </x:c>
      <x:c r="E132" s="1">
        <x:f t="shared" si="457"/>
        <x:v>0</x:v>
      </x:c>
      <x:c r="F132" s="1">
        <x:f t="shared" si="457"/>
        <x:v>0</x:v>
      </x:c>
      <x:c r="G132" s="1">
        <x:f t="shared" si="457"/>
        <x:v>0</x:v>
      </x:c>
      <x:c r="H132" s="1">
        <x:f t="shared" si="457"/>
        <x:v>0</x:v>
      </x:c>
      <x:c r="I132" s="1">
        <x:f t="shared" si="457"/>
        <x:v>0</x:v>
      </x:c>
      <x:c r="J132" s="1">
        <x:f t="shared" si="457"/>
        <x:v>0</x:v>
      </x:c>
      <x:c r="K132" s="1">
        <x:f t="shared" si="457"/>
        <x:v>0</x:v>
      </x:c>
      <x:c r="L132" s="1">
        <x:f t="shared" si="457"/>
        <x:v>0</x:v>
      </x:c>
      <x:c r="M132" s="1">
        <x:f t="shared" si="457"/>
        <x:v>0</x:v>
      </x:c>
      <x:c r="N132" s="1">
        <x:f t="shared" si="457"/>
        <x:v>0</x:v>
      </x:c>
      <x:c r="O132" s="1">
        <x:f t="shared" si="457"/>
        <x:v>0</x:v>
      </x:c>
      <x:c r="P132" s="1">
        <x:f t="shared" si="457"/>
        <x:v>0</x:v>
      </x:c>
      <x:c r="Q132" s="1">
        <x:f t="shared" si="457"/>
        <x:v>0</x:v>
      </x:c>
      <x:c r="R132" s="1">
        <x:f t="shared" si="457"/>
        <x:v>0</x:v>
      </x:c>
      <x:c r="S132" s="1">
        <x:f t="shared" si="472"/>
        <x:v>0</x:v>
      </x:c>
      <x:c r="T132" s="1">
        <x:f t="shared" si="472"/>
        <x:v>0</x:v>
      </x:c>
      <x:c r="U132" s="1">
        <x:f t="shared" si="472"/>
        <x:v>0</x:v>
      </x:c>
      <x:c r="V132" s="1">
        <x:f t="shared" si="472"/>
        <x:v>0</x:v>
      </x:c>
      <x:c r="W132" s="1">
        <x:f t="shared" si="472"/>
        <x:v>0</x:v>
      </x:c>
      <x:c r="X132" s="1">
        <x:f t="shared" si="472"/>
        <x:v>0</x:v>
      </x:c>
      <x:c r="Y132" s="1">
        <x:f t="shared" si="472"/>
        <x:v>0</x:v>
      </x:c>
      <x:c r="Z132" s="1">
        <x:f t="shared" si="472"/>
        <x:v>0</x:v>
      </x:c>
      <x:c r="AA132" s="1">
        <x:f t="shared" si="472"/>
        <x:v>0</x:v>
      </x:c>
      <x:c r="AB132" s="1">
        <x:f t="shared" si="472"/>
        <x:v>0</x:v>
      </x:c>
      <x:c r="AC132" s="1">
        <x:f t="shared" si="472"/>
        <x:v>0</x:v>
      </x:c>
      <x:c r="AD132" s="1">
        <x:f t="shared" si="472"/>
        <x:v>0</x:v>
      </x:c>
      <x:c r="AE132" s="1">
        <x:f t="shared" si="472"/>
        <x:v>0</x:v>
      </x:c>
      <x:c r="AF132" s="1">
        <x:f t="shared" si="472"/>
        <x:v>0</x:v>
      </x:c>
      <x:c r="AG132" s="1">
        <x:f t="shared" si="472"/>
        <x:v>0</x:v>
      </x:c>
      <x:c r="AH132" s="1">
        <x:f t="shared" si="472"/>
        <x:v>0</x:v>
      </x:c>
      <x:c r="AI132" s="1">
        <x:f t="shared" si="473"/>
        <x:v>0</x:v>
      </x:c>
      <x:c r="AJ132" s="1">
        <x:f t="shared" si="473"/>
        <x:v>0</x:v>
      </x:c>
      <x:c r="AK132" s="1">
        <x:f t="shared" si="473"/>
        <x:v>0</x:v>
      </x:c>
      <x:c r="AL132" s="1">
        <x:f t="shared" si="473"/>
        <x:v>0</x:v>
      </x:c>
      <x:c r="AM132" s="1">
        <x:f t="shared" si="473"/>
        <x:v>0</x:v>
      </x:c>
      <x:c r="AN132" s="1">
        <x:f t="shared" si="473"/>
        <x:v>0</x:v>
      </x:c>
      <x:c r="AO132" s="1">
        <x:f t="shared" si="473"/>
        <x:v>0</x:v>
      </x:c>
      <x:c r="AP132" s="1">
        <x:f t="shared" si="473"/>
        <x:v>0</x:v>
      </x:c>
      <x:c r="AQ132" s="1">
        <x:f t="shared" si="473"/>
        <x:v>0</x:v>
      </x:c>
      <x:c r="AR132" s="1">
        <x:f t="shared" si="473"/>
        <x:v>0</x:v>
      </x:c>
      <x:c r="AS132" s="1">
        <x:f t="shared" si="473"/>
        <x:v>0</x:v>
      </x:c>
      <x:c r="AT132" s="1">
        <x:f t="shared" si="473"/>
        <x:v>0</x:v>
      </x:c>
      <x:c r="AU132" s="1">
        <x:f t="shared" si="473"/>
        <x:v>0</x:v>
      </x:c>
      <x:c r="AV132" s="1">
        <x:f t="shared" si="473"/>
        <x:v>0</x:v>
      </x:c>
      <x:c r="AW132" s="1">
        <x:f t="shared" si="473"/>
        <x:v>0</x:v>
      </x:c>
      <x:c r="AX132" s="1">
        <x:f t="shared" si="473"/>
        <x:v>0</x:v>
      </x:c>
      <x:c r="AY132" s="1">
        <x:f t="shared" si="474"/>
        <x:v>0</x:v>
      </x:c>
      <x:c r="AZ132" s="1">
        <x:f t="shared" si="474"/>
        <x:v>0</x:v>
      </x:c>
      <x:c r="BA132" s="1">
        <x:f t="shared" si="474"/>
        <x:v>0</x:v>
      </x:c>
      <x:c r="BB132" s="1">
        <x:f t="shared" si="474"/>
        <x:v>0</x:v>
      </x:c>
      <x:c r="BC132" s="1">
        <x:f t="shared" si="474"/>
        <x:v>0</x:v>
      </x:c>
      <x:c r="BD132" s="1">
        <x:f t="shared" si="474"/>
        <x:v>0</x:v>
      </x:c>
      <x:c r="BE132" s="1">
        <x:f t="shared" si="474"/>
        <x:v>0</x:v>
      </x:c>
      <x:c r="BF132" s="1">
        <x:f t="shared" si="474"/>
        <x:v>0</x:v>
      </x:c>
      <x:c r="BG132" s="1">
        <x:f t="shared" si="474"/>
        <x:v>0</x:v>
      </x:c>
      <x:c r="BH132" s="1">
        <x:f t="shared" si="474"/>
        <x:v>0</x:v>
      </x:c>
      <x:c r="BI132" s="1">
        <x:f t="shared" si="474"/>
        <x:v>0</x:v>
      </x:c>
      <x:c r="BJ132" s="1">
        <x:f t="shared" si="474"/>
        <x:v>0</x:v>
      </x:c>
      <x:c r="BK132" s="1">
        <x:f t="shared" si="474"/>
        <x:v>0</x:v>
      </x:c>
      <x:c r="BL132" s="1">
        <x:f t="shared" si="474"/>
        <x:v>0</x:v>
      </x:c>
      <x:c r="BM132" s="1">
        <x:f t="shared" si="474"/>
        <x:v>0</x:v>
      </x:c>
      <x:c r="BN132" s="1">
        <x:f t="shared" si="474"/>
        <x:v>0</x:v>
      </x:c>
      <x:c r="BO132" s="1">
        <x:f t="shared" si="471"/>
        <x:v>0</x:v>
      </x:c>
      <x:c r="BP132" s="1">
        <x:f t="shared" si="471"/>
        <x:v>0</x:v>
      </x:c>
      <x:c r="BQ132" s="1">
        <x:f t="shared" si="471"/>
        <x:v>0</x:v>
      </x:c>
      <x:c r="BR132" s="1">
        <x:f t="shared" si="471"/>
        <x:v>0</x:v>
      </x:c>
      <x:c r="BS132" s="1">
        <x:f t="shared" si="471"/>
        <x:v>0</x:v>
      </x:c>
      <x:c r="BT132" s="1">
        <x:f t="shared" si="471"/>
        <x:v>0</x:v>
      </x:c>
      <x:c r="BU132" s="1">
        <x:f t="shared" si="471"/>
        <x:v>0</x:v>
      </x:c>
      <x:c r="BV132" s="1">
        <x:f t="shared" si="471"/>
        <x:v>0</x:v>
      </x:c>
      <x:c r="BW132" s="1">
        <x:f t="shared" si="471"/>
        <x:v>0</x:v>
      </x:c>
      <x:c r="BX132" s="1">
        <x:f t="shared" si="471"/>
        <x:v>0</x:v>
      </x:c>
      <x:c r="BY132" s="1">
        <x:f t="shared" si="471"/>
        <x:v>0</x:v>
      </x:c>
      <x:c r="BZ132" s="1">
        <x:f t="shared" si="471"/>
        <x:v>0</x:v>
      </x:c>
      <x:c r="CA132" s="1">
        <x:f t="shared" si="471"/>
        <x:v>0</x:v>
      </x:c>
      <x:c r="CB132" s="1">
        <x:f t="shared" si="471"/>
        <x:v>0</x:v>
      </x:c>
      <x:c r="CC132" s="1">
        <x:f t="shared" si="471"/>
        <x:v>0</x:v>
      </x:c>
      <x:c r="CD132" s="1">
        <x:f t="shared" si="462"/>
        <x:v>0</x:v>
      </x:c>
      <x:c r="CE132" s="1">
        <x:f t="shared" si="462"/>
        <x:v>0</x:v>
      </x:c>
      <x:c r="CF132" s="1">
        <x:f t="shared" si="463"/>
        <x:v>0</x:v>
      </x:c>
      <x:c r="CG132" s="1">
        <x:f t="shared" si="463"/>
        <x:v>0</x:v>
      </x:c>
      <x:c r="CH132" s="1">
        <x:f t="shared" si="463"/>
        <x:v>0</x:v>
      </x:c>
      <x:c r="CI132" s="1">
        <x:f t="shared" si="463"/>
        <x:v>0</x:v>
      </x:c>
      <x:c r="CJ132" s="1">
        <x:f t="shared" si="463"/>
        <x:v>0</x:v>
      </x:c>
      <x:c r="CK132" s="1">
        <x:f t="shared" si="463"/>
        <x:v>0</x:v>
      </x:c>
      <x:c r="CL132" s="1">
        <x:f t="shared" si="463"/>
        <x:v>0</x:v>
      </x:c>
      <x:c r="CM132" s="1">
        <x:f t="shared" si="463"/>
        <x:v>0</x:v>
      </x:c>
      <x:c r="CN132" s="1">
        <x:f t="shared" si="463"/>
        <x:v>0</x:v>
      </x:c>
      <x:c r="CO132" s="1">
        <x:f t="shared" si="463"/>
        <x:v>0</x:v>
      </x:c>
      <x:c r="CP132" s="1">
        <x:f t="shared" si="463"/>
        <x:v>0</x:v>
      </x:c>
      <x:c r="CQ132" s="1">
        <x:f t="shared" si="463"/>
        <x:v>0</x:v>
      </x:c>
      <x:c r="CR132" s="1">
        <x:f t="shared" si="463"/>
        <x:v>0</x:v>
      </x:c>
      <x:c r="CS132" s="1">
        <x:f t="shared" si="463"/>
        <x:v>0</x:v>
      </x:c>
      <x:c r="CT132" s="1">
        <x:f t="shared" si="463"/>
        <x:v>0</x:v>
      </x:c>
      <x:c r="CU132" s="1">
        <x:f t="shared" si="463"/>
        <x:v>0</x:v>
      </x:c>
      <x:c r="CV132" s="1">
        <x:f t="shared" si="464"/>
        <x:v>0</x:v>
      </x:c>
      <x:c r="CW132" s="1">
        <x:f t="shared" si="464"/>
        <x:v>0</x:v>
      </x:c>
      <x:c r="CX132" s="1">
        <x:f t="shared" si="464"/>
        <x:v>0</x:v>
      </x:c>
      <x:c r="CY132" s="1">
        <x:f t="shared" si="464"/>
        <x:v>0</x:v>
      </x:c>
      <x:c r="CZ132" s="1">
        <x:f t="shared" si="464"/>
        <x:v>0</x:v>
      </x:c>
      <x:c r="DA132" s="1">
        <x:f t="shared" si="464"/>
        <x:v>0</x:v>
      </x:c>
      <x:c r="DB132" s="1">
        <x:f t="shared" si="464"/>
        <x:v>0</x:v>
      </x:c>
      <x:c r="DC132" s="1">
        <x:f t="shared" si="464"/>
        <x:v>0</x:v>
      </x:c>
      <x:c r="DD132" s="1">
        <x:f t="shared" si="464"/>
        <x:v>0</x:v>
      </x:c>
      <x:c r="DE132" s="1">
        <x:f t="shared" si="464"/>
        <x:v>0</x:v>
      </x:c>
      <x:c r="DF132" s="1">
        <x:f t="shared" si="464"/>
        <x:v>0</x:v>
      </x:c>
      <x:c r="DG132" s="1">
        <x:f t="shared" si="464"/>
        <x:v>0</x:v>
      </x:c>
      <x:c r="DH132" s="1">
        <x:f t="shared" si="464"/>
        <x:v>0</x:v>
      </x:c>
      <x:c r="DI132" s="1">
        <x:f t="shared" si="464"/>
        <x:v>0</x:v>
      </x:c>
      <x:c r="DJ132" s="1">
        <x:f t="shared" si="464"/>
        <x:v>0</x:v>
      </x:c>
      <x:c r="DK132" s="1">
        <x:f t="shared" si="464"/>
        <x:v>0</x:v>
      </x:c>
      <x:c r="DL132" s="1">
        <x:f t="shared" si="459"/>
        <x:v>0</x:v>
      </x:c>
      <x:c r="DM132" s="1">
        <x:f t="shared" si="459"/>
        <x:v>0</x:v>
      </x:c>
      <x:c r="DN132" s="1">
        <x:f t="shared" si="460"/>
        <x:v>0</x:v>
      </x:c>
      <x:c r="DO132" s="1">
        <x:f t="shared" si="460"/>
        <x:v>0</x:v>
      </x:c>
      <x:c r="DP132" s="1">
        <x:f t="shared" si="460"/>
        <x:v>0</x:v>
      </x:c>
      <x:c r="DQ132" s="1">
        <x:f t="shared" si="460"/>
        <x:v>0</x:v>
      </x:c>
      <x:c r="DR132" s="1">
        <x:f t="shared" si="460"/>
        <x:v>0</x:v>
      </x:c>
      <x:c r="DS132" s="1">
        <x:f t="shared" si="445"/>
        <x:v>0</x:v>
      </x:c>
      <x:c r="DT132" s="1">
        <x:f t="shared" si="445"/>
        <x:v>0</x:v>
      </x:c>
      <x:c r="DU132" s="1">
        <x:f t="shared" si="445"/>
        <x:v>0</x:v>
      </x:c>
      <x:c r="DV132" s="1">
        <x:f t="shared" si="445"/>
        <x:v>0</x:v>
      </x:c>
      <x:c r="DW132" s="1">
        <x:f t="shared" si="445"/>
        <x:v>0</x:v>
      </x:c>
      <x:c r="DX132" s="1">
        <x:f t="shared" si="445"/>
        <x:v>0</x:v>
      </x:c>
      <x:c r="DY132" s="1">
        <x:f t="shared" si="445"/>
        <x:v>0</x:v>
      </x:c>
      <x:c r="DZ132" s="1">
        <x:f t="shared" si="445"/>
        <x:v>0</x:v>
      </x:c>
      <x:c r="EA132" s="1">
        <x:f t="shared" si="445"/>
        <x:v>1</x:v>
      </x:c>
      <x:c r="EB132" s="1">
        <x:f t="shared" si="445"/>
        <x:v>0</x:v>
      </x:c>
      <x:c r="EC132" s="1">
        <x:f t="shared" si="445"/>
        <x:v>0</x:v>
      </x:c>
      <x:c r="ED132" s="1">
        <x:f t="shared" si="445"/>
        <x:v>0</x:v>
      </x:c>
      <x:c r="EE132" s="1">
        <x:f t="shared" si="445"/>
        <x:v>0</x:v>
      </x:c>
      <x:c r="EF132" s="1">
        <x:f t="shared" si="445"/>
        <x:v>0</x:v>
      </x:c>
      <x:c r="EG132" s="1">
        <x:f t="shared" si="445"/>
        <x:v>0</x:v>
      </x:c>
      <x:c r="EH132" s="1">
        <x:f t="shared" si="445"/>
        <x:v>0</x:v>
      </x:c>
      <x:c r="EI132" s="1">
        <x:f t="shared" si="444"/>
        <x:v>0</x:v>
      </x:c>
      <x:c r="EJ132" s="1">
        <x:f t="shared" si="444"/>
        <x:v>0</x:v>
      </x:c>
      <x:c r="EK132" s="1">
        <x:f t="shared" si="444"/>
        <x:v>0</x:v>
      </x:c>
      <x:c r="EL132" s="1">
        <x:f t="shared" si="444"/>
        <x:v>0</x:v>
      </x:c>
      <x:c r="EM132" s="1">
        <x:f t="shared" si="444"/>
        <x:v>0</x:v>
      </x:c>
      <x:c r="EN132" s="1">
        <x:f t="shared" si="444"/>
        <x:v>0</x:v>
      </x:c>
      <x:c r="EO132" s="1">
        <x:f t="shared" si="444"/>
        <x:v>0</x:v>
      </x:c>
      <x:c r="EP132" s="1">
        <x:f t="shared" si="444"/>
        <x:v>0</x:v>
      </x:c>
      <x:c r="EQ132" s="1">
        <x:f t="shared" si="444"/>
        <x:v>0</x:v>
      </x:c>
      <x:c r="ER132" s="1">
        <x:f t="shared" si="444"/>
        <x:v>0</x:v>
      </x:c>
      <x:c r="ES132" s="1">
        <x:f t="shared" si="444"/>
        <x:v>0</x:v>
      </x:c>
      <x:c r="ET132" s="1">
        <x:f t="shared" si="444"/>
        <x:v>0</x:v>
      </x:c>
      <x:c r="EU132" s="1">
        <x:f t="shared" si="444"/>
        <x:v>0</x:v>
      </x:c>
      <x:c r="EV132" s="1">
        <x:f t="shared" si="444"/>
        <x:v>0</x:v>
      </x:c>
      <x:c r="EY132" s="1">
        <x:f t="shared" si="335"/>
        <x:v>129</x:v>
      </x:c>
      <x:c r="EZ132" s="1">
        <x:v>1</x:v>
      </x:c>
      <x:c r="FA132" s="1">
        <x:v>1</x:v>
      </x:c>
      <x:c r="FB132" s="1">
        <x:v>1</x:v>
      </x:c>
      <x:c r="FC132" s="1">
        <x:v>1</x:v>
      </x:c>
      <x:c r="FD132" s="1">
        <x:v>1</x:v>
      </x:c>
      <x:c r="FE132" s="1">
        <x:v>1</x:v>
      </x:c>
      <x:c r="FF132" s="1">
        <x:v>1</x:v>
      </x:c>
      <x:c r="FG132" s="1">
        <x:v>1</x:v>
      </x:c>
      <x:c r="FH132" s="1">
        <x:v>1</x:v>
      </x:c>
      <x:c r="FI132" s="1">
        <x:v>1</x:v>
      </x:c>
      <x:c r="FJ132" s="1">
        <x:v>1</x:v>
      </x:c>
      <x:c r="FK132" s="1">
        <x:v>1</x:v>
      </x:c>
      <x:c r="FL132" s="1">
        <x:v>1</x:v>
      </x:c>
      <x:c r="FM132" s="1">
        <x:v>1</x:v>
      </x:c>
      <x:c r="FN132" s="1">
        <x:v>1</x:v>
      </x:c>
      <x:c r="FO132" s="1">
        <x:v>1</x:v>
      </x:c>
      <x:c r="FP132" s="1">
        <x:v>1</x:v>
      </x:c>
      <x:c r="FQ132" s="1">
        <x:v>1</x:v>
      </x:c>
      <x:c r="FR132" s="1">
        <x:v>1</x:v>
      </x:c>
      <x:c r="FS132" s="1">
        <x:v>1</x:v>
      </x:c>
      <x:c r="FT132" s="1">
        <x:v>1</x:v>
      </x:c>
      <x:c r="FU132" s="1">
        <x:v>1</x:v>
      </x:c>
      <x:c r="FV132" s="1">
        <x:v>1</x:v>
      </x:c>
      <x:c r="FW132" s="1">
        <x:v>1</x:v>
      </x:c>
      <x:c r="FX132" s="1">
        <x:v>1</x:v>
      </x:c>
      <x:c r="FY132" s="1">
        <x:v>1</x:v>
      </x:c>
      <x:c r="FZ132" s="1">
        <x:v>1</x:v>
      </x:c>
      <x:c r="GA132" s="1">
        <x:v>1</x:v>
      </x:c>
      <x:c r="GB132" s="1">
        <x:v>1</x:v>
      </x:c>
      <x:c r="GC132" s="1">
        <x:v>1</x:v>
      </x:c>
      <x:c r="GD132" s="1">
        <x:v>1</x:v>
      </x:c>
      <x:c r="GE132" s="1">
        <x:v>1</x:v>
      </x:c>
      <x:c r="GF132" s="1">
        <x:v>1</x:v>
      </x:c>
      <x:c r="GG132" s="1">
        <x:v>1</x:v>
      </x:c>
      <x:c r="GH132" s="1">
        <x:v>1</x:v>
      </x:c>
      <x:c r="GI132" s="1">
        <x:v>1</x:v>
      </x:c>
      <x:c r="GJ132" s="1">
        <x:v>1</x:v>
      </x:c>
      <x:c r="GK132" s="1">
        <x:v>1</x:v>
      </x:c>
      <x:c r="GL132" s="1">
        <x:v>1</x:v>
      </x:c>
      <x:c r="GM132" s="1">
        <x:v>1</x:v>
      </x:c>
      <x:c r="GN132" s="1">
        <x:v>1</x:v>
      </x:c>
      <x:c r="GO132" s="1">
        <x:v>1</x:v>
      </x:c>
      <x:c r="GP132" s="1">
        <x:v>1</x:v>
      </x:c>
      <x:c r="GQ132" s="1">
        <x:v>1</x:v>
      </x:c>
      <x:c r="GR132" s="1">
        <x:v>1</x:v>
      </x:c>
      <x:c r="GS132" s="1">
        <x:v>1</x:v>
      </x:c>
      <x:c r="GT132" s="1">
        <x:v>1</x:v>
      </x:c>
      <x:c r="GU132" s="1">
        <x:v>1</x:v>
      </x:c>
      <x:c r="GV132" s="1">
        <x:v>1</x:v>
      </x:c>
      <x:c r="GW132" s="1">
        <x:v>1</x:v>
      </x:c>
      <x:c r="GX132" s="1">
        <x:v>1</x:v>
      </x:c>
      <x:c r="GY132" s="1">
        <x:v>1</x:v>
      </x:c>
      <x:c r="GZ132" s="1">
        <x:v>1</x:v>
      </x:c>
      <x:c r="HA132" s="1">
        <x:v>1</x:v>
      </x:c>
      <x:c r="HB132" s="1">
        <x:v>1</x:v>
      </x:c>
      <x:c r="HC132" s="1">
        <x:v>1</x:v>
      </x:c>
      <x:c r="HD132" s="1">
        <x:v>1</x:v>
      </x:c>
      <x:c r="HE132" s="1">
        <x:v>1</x:v>
      </x:c>
      <x:c r="HF132" s="1">
        <x:v>1</x:v>
      </x:c>
      <x:c r="HG132" s="1">
        <x:v>1</x:v>
      </x:c>
      <x:c r="HH132" s="1">
        <x:v>1</x:v>
      </x:c>
      <x:c r="HI132" s="1">
        <x:v>1</x:v>
      </x:c>
      <x:c r="HJ132" s="1">
        <x:v>1</x:v>
      </x:c>
      <x:c r="HK132" s="1">
        <x:v>1</x:v>
      </x:c>
      <x:c r="HL132" s="1">
        <x:v>1</x:v>
      </x:c>
      <x:c r="HM132" s="1">
        <x:v>1</x:v>
      </x:c>
      <x:c r="HN132" s="1">
        <x:v>1</x:v>
      </x:c>
      <x:c r="HO132" s="1">
        <x:v>1</x:v>
      </x:c>
      <x:c r="HP132" s="1">
        <x:v>1</x:v>
      </x:c>
      <x:c r="HQ132" s="1">
        <x:v>1</x:v>
      </x:c>
      <x:c r="HR132" s="1">
        <x:v>1</x:v>
      </x:c>
      <x:c r="HS132" s="1">
        <x:v>1</x:v>
      </x:c>
      <x:c r="HT132" s="1">
        <x:v>1</x:v>
      </x:c>
      <x:c r="HU132" s="1">
        <x:v>1</x:v>
      </x:c>
      <x:c r="HV132" s="1">
        <x:v>1</x:v>
      </x:c>
      <x:c r="HW132" s="1">
        <x:v>1</x:v>
      </x:c>
      <x:c r="HX132" s="1">
        <x:v>1</x:v>
      </x:c>
      <x:c r="HY132" s="1">
        <x:v>1</x:v>
      </x:c>
      <x:c r="HZ132" s="1">
        <x:v>1</x:v>
      </x:c>
      <x:c r="IA132" s="1">
        <x:v>1</x:v>
      </x:c>
      <x:c r="IB132" s="1">
        <x:v>1</x:v>
      </x:c>
      <x:c r="IC132" s="1">
        <x:v>1</x:v>
      </x:c>
      <x:c r="ID132" s="1">
        <x:v>1</x:v>
      </x:c>
      <x:c r="IE132" s="1">
        <x:v>1</x:v>
      </x:c>
      <x:c r="IF132" s="1">
        <x:v>1</x:v>
      </x:c>
      <x:c r="IG132" s="1">
        <x:v>1</x:v>
      </x:c>
      <x:c r="IH132" s="1">
        <x:v>1</x:v>
      </x:c>
      <x:c r="II132" s="1">
        <x:v>1</x:v>
      </x:c>
      <x:c r="IJ132" s="1">
        <x:v>1</x:v>
      </x:c>
      <x:c r="IK132" s="1">
        <x:v>1</x:v>
      </x:c>
      <x:c r="IL132" s="1">
        <x:v>1</x:v>
      </x:c>
      <x:c r="IM132" s="1">
        <x:v>1</x:v>
      </x:c>
      <x:c r="IN132" s="1">
        <x:v>1</x:v>
      </x:c>
      <x:c r="IO132" s="1">
        <x:v>1</x:v>
      </x:c>
      <x:c r="IP132" s="1">
        <x:v>1</x:v>
      </x:c>
      <x:c r="IQ132" s="1">
        <x:v>1</x:v>
      </x:c>
      <x:c r="IR132" s="1">
        <x:v>1</x:v>
      </x:c>
      <x:c r="IS132" s="1">
        <x:v>1</x:v>
      </x:c>
      <x:c r="IT132" s="1">
        <x:v>1</x:v>
      </x:c>
      <x:c r="IU132" s="1">
        <x:v>1</x:v>
      </x:c>
      <x:c r="IV132" s="1">
        <x:v>1</x:v>
      </x:c>
      <x:c r="IW132" s="1">
        <x:v>1</x:v>
      </x:c>
      <x:c r="IX132" s="1">
        <x:v>1</x:v>
      </x:c>
      <x:c r="IY132" s="1">
        <x:v>1</x:v>
      </x:c>
      <x:c r="IZ132" s="1">
        <x:v>1</x:v>
      </x:c>
      <x:c r="JA132" s="1">
        <x:v>1</x:v>
      </x:c>
      <x:c r="JB132" s="1">
        <x:v>1</x:v>
      </x:c>
      <x:c r="JC132" s="1">
        <x:v>1</x:v>
      </x:c>
      <x:c r="JD132" s="1">
        <x:v>1</x:v>
      </x:c>
      <x:c r="JE132" s="1">
        <x:v>1</x:v>
      </x:c>
      <x:c r="JF132" s="1">
        <x:v>1</x:v>
      </x:c>
      <x:c r="JG132" s="1">
        <x:v>1</x:v>
      </x:c>
      <x:c r="JH132" s="1">
        <x:v>1</x:v>
      </x:c>
      <x:c r="JI132" s="1">
        <x:v>1</x:v>
      </x:c>
      <x:c r="JJ132" s="1">
        <x:v>1</x:v>
      </x:c>
      <x:c r="JK132" s="1">
        <x:v>1</x:v>
      </x:c>
      <x:c r="JL132" s="1">
        <x:v>1</x:v>
      </x:c>
      <x:c r="JM132" s="1">
        <x:v>1</x:v>
      </x:c>
      <x:c r="JN132" s="1">
        <x:v>1</x:v>
      </x:c>
      <x:c r="JO132" s="1">
        <x:v>1</x:v>
      </x:c>
      <x:c r="JP132" s="1">
        <x:v>1</x:v>
      </x:c>
      <x:c r="JQ132" s="1">
        <x:v>1</x:v>
      </x:c>
      <x:c r="JR132" s="1">
        <x:v>1</x:v>
      </x:c>
      <x:c r="JS132" s="1">
        <x:v>1</x:v>
      </x:c>
      <x:c r="JT132" s="1">
        <x:v>1</x:v>
      </x:c>
      <x:c r="JU132" s="1">
        <x:v>1</x:v>
      </x:c>
      <x:c r="JV132" s="1">
        <x:v>1</x:v>
      </x:c>
      <x:c r="JW132" s="1">
        <x:v>1</x:v>
      </x:c>
      <x:c r="JX132" s="1">
        <x:v>1</x:v>
      </x:c>
      <x:c r="JY132" s="1">
        <x:v>1</x:v>
      </x:c>
      <x:c r="JZ132" s="1">
        <x:v>1</x:v>
      </x:c>
      <x:c r="KA132" s="1">
        <x:v>1</x:v>
      </x:c>
      <x:c r="KB132" s="1">
        <x:v>1</x:v>
      </x:c>
      <x:c r="KC132" s="1">
        <x:v>1</x:v>
      </x:c>
      <x:c r="KD132" s="1">
        <x:v>1</x:v>
      </x:c>
      <x:c r="KE132" s="1">
        <x:v>1</x:v>
      </x:c>
      <x:c r="KF132" s="1">
        <x:v>1</x:v>
      </x:c>
      <x:c r="KG132" s="1">
        <x:v>1</x:v>
      </x:c>
      <x:c r="KH132" s="1">
        <x:v>1</x:v>
      </x:c>
      <x:c r="KI132" s="1">
        <x:v>1</x:v>
      </x:c>
      <x:c r="KJ132" s="1">
        <x:v>1</x:v>
      </x:c>
      <x:c r="KK132" s="1">
        <x:v>1</x:v>
      </x:c>
      <x:c r="KL132" s="1">
        <x:v>1</x:v>
      </x:c>
      <x:c r="KM132" s="1">
        <x:v>1</x:v>
      </x:c>
      <x:c r="KN132" s="1">
        <x:v>1</x:v>
      </x:c>
      <x:c r="KO132" s="1">
        <x:v>1</x:v>
      </x:c>
      <x:c r="KP132" s="1">
        <x:v>1</x:v>
      </x:c>
      <x:c r="KQ132" s="1">
        <x:v>1</x:v>
      </x:c>
      <x:c r="KR132" s="1">
        <x:v>1</x:v>
      </x:c>
      <x:c r="KS132" s="1">
        <x:v>1</x:v>
      </x:c>
      <x:c r="KV132" s="1" t="e">
        <x:f>MATCH(VLOOKUP(KW132,Model!$A:$E,4,FALSE)&amp;VLOOKUP(KW132,Model!$A:$E,5,FALSE),Assumptions!$D$4:$D$35,0)</x:f>
        <x:v>#N/A</x:v>
      </x:c>
      <x:c r="KW132" s="1">
        <x:f t="shared" si="336"/>
        <x:v>129</x:v>
      </x:c>
      <x:c r="KX132" s="1" t="e">
        <x:f t="shared" si="454"/>
        <x:v>#N/A</x:v>
      </x:c>
      <x:c r="KY132" s="1" t="e">
        <x:f t="shared" si="454"/>
        <x:v>#N/A</x:v>
      </x:c>
      <x:c r="KZ132" s="1" t="e">
        <x:f t="shared" si="454"/>
        <x:v>#N/A</x:v>
      </x:c>
      <x:c r="LA132" s="1" t="e">
        <x:f t="shared" si="454"/>
        <x:v>#N/A</x:v>
      </x:c>
      <x:c r="LB132" s="1" t="e">
        <x:f t="shared" si="454"/>
        <x:v>#N/A</x:v>
      </x:c>
      <x:c r="LC132" s="1" t="e">
        <x:f t="shared" si="454"/>
        <x:v>#N/A</x:v>
      </x:c>
      <x:c r="LD132" s="1" t="e">
        <x:f t="shared" si="454"/>
        <x:v>#N/A</x:v>
      </x:c>
      <x:c r="LE132" s="1" t="e">
        <x:f t="shared" si="454"/>
        <x:v>#N/A</x:v>
      </x:c>
      <x:c r="LF132" s="1" t="e">
        <x:f t="shared" si="454"/>
        <x:v>#N/A</x:v>
      </x:c>
      <x:c r="LG132" s="1" t="e">
        <x:f t="shared" si="454"/>
        <x:v>#N/A</x:v>
      </x:c>
      <x:c r="LH132" s="1" t="e">
        <x:f t="shared" si="454"/>
        <x:v>#N/A</x:v>
      </x:c>
      <x:c r="LI132" s="1" t="e">
        <x:f t="shared" si="454"/>
        <x:v>#N/A</x:v>
      </x:c>
      <x:c r="LJ132" s="1" t="e">
        <x:f t="shared" si="454"/>
        <x:v>#N/A</x:v>
      </x:c>
      <x:c r="LK132" s="1" t="e">
        <x:f t="shared" si="454"/>
        <x:v>#N/A</x:v>
      </x:c>
      <x:c r="LL132" s="1" t="e">
        <x:f t="shared" si="454"/>
        <x:v>#N/A</x:v>
      </x:c>
      <x:c r="LM132" s="1" t="e">
        <x:f t="shared" si="454"/>
        <x:v>#N/A</x:v>
      </x:c>
      <x:c r="LN132" s="1" t="e">
        <x:f t="shared" ref="LN132:MC148" si="479">--(LN$2=$KV132)</x:f>
        <x:v>#N/A</x:v>
      </x:c>
      <x:c r="LO132" s="1" t="e">
        <x:f t="shared" si="479"/>
        <x:v>#N/A</x:v>
      </x:c>
      <x:c r="LP132" s="1" t="e">
        <x:f t="shared" si="479"/>
        <x:v>#N/A</x:v>
      </x:c>
      <x:c r="LQ132" s="1" t="e">
        <x:f t="shared" si="479"/>
        <x:v>#N/A</x:v>
      </x:c>
      <x:c r="LR132" s="1" t="e">
        <x:f t="shared" si="479"/>
        <x:v>#N/A</x:v>
      </x:c>
      <x:c r="LS132" s="1" t="e">
        <x:f t="shared" si="479"/>
        <x:v>#N/A</x:v>
      </x:c>
      <x:c r="LT132" s="1" t="e">
        <x:f t="shared" si="479"/>
        <x:v>#N/A</x:v>
      </x:c>
      <x:c r="LU132" s="1" t="e">
        <x:f t="shared" si="479"/>
        <x:v>#N/A</x:v>
      </x:c>
      <x:c r="LV132" s="1" t="e">
        <x:f t="shared" si="479"/>
        <x:v>#N/A</x:v>
      </x:c>
      <x:c r="LW132" s="1" t="e">
        <x:f t="shared" si="479"/>
        <x:v>#N/A</x:v>
      </x:c>
      <x:c r="LX132" s="1" t="e">
        <x:f t="shared" si="479"/>
        <x:v>#N/A</x:v>
      </x:c>
      <x:c r="LY132" s="1" t="e">
        <x:f t="shared" si="479"/>
        <x:v>#N/A</x:v>
      </x:c>
      <x:c r="LZ132" s="1" t="e">
        <x:f t="shared" si="479"/>
        <x:v>#N/A</x:v>
      </x:c>
      <x:c r="MA132" s="1" t="e">
        <x:f t="shared" si="479"/>
        <x:v>#N/A</x:v>
      </x:c>
      <x:c r="MB132" s="1" t="e">
        <x:f t="shared" si="479"/>
        <x:v>#N/A</x:v>
      </x:c>
      <x:c r="MC132" s="1" t="e">
        <x:f t="shared" si="475"/>
        <x:v>#N/A</x:v>
      </x:c>
      <x:c r="MD132" s="1" t="e">
        <x:f t="shared" si="475"/>
        <x:v>#N/A</x:v>
      </x:c>
      <x:c r="ME132" s="1" t="e">
        <x:f t="shared" si="475"/>
        <x:v>#N/A</x:v>
      </x:c>
      <x:c r="MF132" s="1" t="e">
        <x:f t="shared" si="475"/>
        <x:v>#N/A</x:v>
      </x:c>
      <x:c r="MG132" s="1" t="e">
        <x:f t="shared" si="475"/>
        <x:v>#N/A</x:v>
      </x:c>
      <x:c r="MH132" s="1" t="e">
        <x:f t="shared" si="475"/>
        <x:v>#N/A</x:v>
      </x:c>
      <x:c r="MI132" s="1" t="e">
        <x:f t="shared" si="475"/>
        <x:v>#N/A</x:v>
      </x:c>
      <x:c r="MJ132" s="1" t="e">
        <x:f t="shared" si="475"/>
        <x:v>#N/A</x:v>
      </x:c>
      <x:c r="MK132" s="1" t="e">
        <x:f t="shared" si="475"/>
        <x:v>#N/A</x:v>
      </x:c>
      <x:c r="ML132" s="1" t="e">
        <x:f t="shared" si="475"/>
        <x:v>#N/A</x:v>
      </x:c>
      <x:c r="MM132" s="1" t="e">
        <x:f t="shared" si="475"/>
        <x:v>#N/A</x:v>
      </x:c>
      <x:c r="MN132" s="1" t="e">
        <x:f t="shared" si="475"/>
        <x:v>#N/A</x:v>
      </x:c>
      <x:c r="MO132" s="1" t="e">
        <x:f t="shared" si="475"/>
        <x:v>#N/A</x:v>
      </x:c>
      <x:c r="MP132" s="1" t="e">
        <x:f t="shared" si="475"/>
        <x:v>#N/A</x:v>
      </x:c>
      <x:c r="MQ132" s="1" t="e">
        <x:f t="shared" si="475"/>
        <x:v>#N/A</x:v>
      </x:c>
      <x:c r="MR132" s="1" t="e">
        <x:f t="shared" si="475"/>
        <x:v>#N/A</x:v>
      </x:c>
      <x:c r="MS132" s="1" t="e">
        <x:f t="shared" si="465"/>
        <x:v>#N/A</x:v>
      </x:c>
      <x:c r="MT132" s="1" t="e">
        <x:f t="shared" si="465"/>
        <x:v>#N/A</x:v>
      </x:c>
      <x:c r="MU132" s="1" t="e">
        <x:f t="shared" si="465"/>
        <x:v>#N/A</x:v>
      </x:c>
      <x:c r="MV132" s="1" t="e">
        <x:f t="shared" si="465"/>
        <x:v>#N/A</x:v>
      </x:c>
      <x:c r="MW132" s="1" t="e">
        <x:f t="shared" si="465"/>
        <x:v>#N/A</x:v>
      </x:c>
      <x:c r="MX132" s="1" t="e">
        <x:f t="shared" si="465"/>
        <x:v>#N/A</x:v>
      </x:c>
      <x:c r="MY132" s="1" t="e">
        <x:f t="shared" si="465"/>
        <x:v>#N/A</x:v>
      </x:c>
      <x:c r="MZ132" s="1" t="e">
        <x:f t="shared" si="465"/>
        <x:v>#N/A</x:v>
      </x:c>
      <x:c r="NA132" s="1" t="e">
        <x:f t="shared" si="465"/>
        <x:v>#N/A</x:v>
      </x:c>
      <x:c r="NB132" s="1" t="e">
        <x:f t="shared" si="465"/>
        <x:v>#N/A</x:v>
      </x:c>
      <x:c r="NC132" s="1" t="e">
        <x:f t="shared" si="465"/>
        <x:v>#N/A</x:v>
      </x:c>
      <x:c r="ND132" s="1" t="e">
        <x:f t="shared" si="465"/>
        <x:v>#N/A</x:v>
      </x:c>
      <x:c r="NE132" s="1" t="e">
        <x:f t="shared" si="465"/>
        <x:v>#N/A</x:v>
      </x:c>
      <x:c r="NF132" s="1" t="e">
        <x:f t="shared" si="465"/>
        <x:v>#N/A</x:v>
      </x:c>
      <x:c r="NG132" s="1" t="e">
        <x:f t="shared" si="465"/>
        <x:v>#N/A</x:v>
      </x:c>
      <x:c r="NH132" s="1" t="e">
        <x:f t="shared" si="449"/>
        <x:v>#N/A</x:v>
      </x:c>
      <x:c r="NI132" s="1" t="e">
        <x:f t="shared" si="449"/>
        <x:v>#N/A</x:v>
      </x:c>
      <x:c r="NJ132" s="1" t="e">
        <x:f t="shared" si="449"/>
        <x:v>#N/A</x:v>
      </x:c>
      <x:c r="NK132" s="1" t="e">
        <x:f t="shared" si="449"/>
        <x:v>#N/A</x:v>
      </x:c>
      <x:c r="NL132" s="1" t="e">
        <x:f t="shared" si="449"/>
        <x:v>#N/A</x:v>
      </x:c>
      <x:c r="NM132" s="1" t="e">
        <x:f t="shared" si="449"/>
        <x:v>#N/A</x:v>
      </x:c>
      <x:c r="NN132" s="1" t="e">
        <x:f t="shared" si="449"/>
        <x:v>#N/A</x:v>
      </x:c>
      <x:c r="NO132" s="1" t="e">
        <x:f t="shared" si="449"/>
        <x:v>#N/A</x:v>
      </x:c>
      <x:c r="NP132" s="1" t="e">
        <x:f t="shared" si="449"/>
        <x:v>#N/A</x:v>
      </x:c>
      <x:c r="NQ132" s="1" t="e">
        <x:f t="shared" si="449"/>
        <x:v>#N/A</x:v>
      </x:c>
      <x:c r="NR132" s="1" t="e">
        <x:f t="shared" si="449"/>
        <x:v>#N/A</x:v>
      </x:c>
      <x:c r="NS132" s="1" t="e">
        <x:f t="shared" si="449"/>
        <x:v>#N/A</x:v>
      </x:c>
      <x:c r="NT132" s="1" t="e">
        <x:f t="shared" si="449"/>
        <x:v>#N/A</x:v>
      </x:c>
      <x:c r="NU132" s="1" t="e">
        <x:f t="shared" si="449"/>
        <x:v>#N/A</x:v>
      </x:c>
      <x:c r="NV132" s="1" t="e">
        <x:f t="shared" si="449"/>
        <x:v>#N/A</x:v>
      </x:c>
      <x:c r="NW132" s="1" t="e">
        <x:f t="shared" si="449"/>
        <x:v>#N/A</x:v>
      </x:c>
      <x:c r="NX132" s="1" t="e">
        <x:f t="shared" si="446"/>
        <x:v>#N/A</x:v>
      </x:c>
      <x:c r="NY132" s="1" t="e">
        <x:f t="shared" si="446"/>
        <x:v>#N/A</x:v>
      </x:c>
      <x:c r="NZ132" s="1" t="e">
        <x:f t="shared" si="446"/>
        <x:v>#N/A</x:v>
      </x:c>
      <x:c r="OA132" s="1" t="e">
        <x:f t="shared" si="446"/>
        <x:v>#N/A</x:v>
      </x:c>
      <x:c r="OB132" s="1" t="e">
        <x:f t="shared" si="446"/>
        <x:v>#N/A</x:v>
      </x:c>
      <x:c r="OC132" s="1" t="e">
        <x:f t="shared" si="446"/>
        <x:v>#N/A</x:v>
      </x:c>
      <x:c r="OD132" s="1" t="e">
        <x:f t="shared" si="446"/>
        <x:v>#N/A</x:v>
      </x:c>
      <x:c r="OE132" s="1" t="e">
        <x:f t="shared" si="446"/>
        <x:v>#N/A</x:v>
      </x:c>
      <x:c r="OF132" s="1" t="e">
        <x:f t="shared" si="446"/>
        <x:v>#N/A</x:v>
      </x:c>
      <x:c r="OG132" s="1" t="e">
        <x:f t="shared" si="446"/>
        <x:v>#N/A</x:v>
      </x:c>
      <x:c r="OH132" s="1" t="e">
        <x:f t="shared" si="446"/>
        <x:v>#N/A</x:v>
      </x:c>
      <x:c r="OI132" s="1" t="e">
        <x:f t="shared" si="446"/>
        <x:v>#N/A</x:v>
      </x:c>
      <x:c r="OJ132" s="1" t="e">
        <x:f t="shared" si="446"/>
        <x:v>#N/A</x:v>
      </x:c>
      <x:c r="OK132" s="1" t="e">
        <x:f t="shared" si="446"/>
        <x:v>#N/A</x:v>
      </x:c>
      <x:c r="OL132" s="1" t="e">
        <x:f t="shared" si="446"/>
        <x:v>#N/A</x:v>
      </x:c>
      <x:c r="OM132" s="1" t="e">
        <x:f t="shared" ref="OC132:OR153" si="480">--(OM$2=$KV132)</x:f>
        <x:v>#N/A</x:v>
      </x:c>
      <x:c r="ON132" s="1" t="e">
        <x:f t="shared" si="480"/>
        <x:v>#N/A</x:v>
      </x:c>
      <x:c r="OO132" s="1" t="e">
        <x:f t="shared" si="480"/>
        <x:v>#N/A</x:v>
      </x:c>
      <x:c r="OP132" s="1" t="e">
        <x:f t="shared" si="480"/>
        <x:v>#N/A</x:v>
      </x:c>
      <x:c r="OQ132" s="1" t="e">
        <x:f t="shared" si="480"/>
        <x:v>#N/A</x:v>
      </x:c>
      <x:c r="OR132" s="1" t="e">
        <x:f t="shared" si="480"/>
        <x:v>#N/A</x:v>
      </x:c>
      <x:c r="OS132" s="1" t="e">
        <x:f t="shared" si="476"/>
        <x:v>#N/A</x:v>
      </x:c>
      <x:c r="OT132" s="1" t="e">
        <x:f t="shared" si="476"/>
        <x:v>#N/A</x:v>
      </x:c>
      <x:c r="OU132" s="1" t="e">
        <x:f t="shared" si="476"/>
        <x:v>#N/A</x:v>
      </x:c>
      <x:c r="OV132" s="1" t="e">
        <x:f t="shared" si="476"/>
        <x:v>#N/A</x:v>
      </x:c>
      <x:c r="OW132" s="1" t="e">
        <x:f t="shared" si="476"/>
        <x:v>#N/A</x:v>
      </x:c>
      <x:c r="OX132" s="1" t="e">
        <x:f t="shared" si="476"/>
        <x:v>#N/A</x:v>
      </x:c>
      <x:c r="OY132" s="1" t="e">
        <x:f t="shared" si="476"/>
        <x:v>#N/A</x:v>
      </x:c>
      <x:c r="OZ132" s="1" t="e">
        <x:f t="shared" si="476"/>
        <x:v>#N/A</x:v>
      </x:c>
      <x:c r="PA132" s="1" t="e">
        <x:f t="shared" si="476"/>
        <x:v>#N/A</x:v>
      </x:c>
      <x:c r="PB132" s="1" t="e">
        <x:f t="shared" si="476"/>
        <x:v>#N/A</x:v>
      </x:c>
      <x:c r="PC132" s="1" t="e">
        <x:f t="shared" si="476"/>
        <x:v>#N/A</x:v>
      </x:c>
      <x:c r="PD132" s="1" t="e">
        <x:f t="shared" ref="PD132:QQ138" si="481">--(PD$2=$KV132)</x:f>
        <x:v>#N/A</x:v>
      </x:c>
      <x:c r="PE132" s="1" t="e">
        <x:f t="shared" si="481"/>
        <x:v>#N/A</x:v>
      </x:c>
      <x:c r="PF132" s="1" t="e">
        <x:f t="shared" si="481"/>
        <x:v>#N/A</x:v>
      </x:c>
      <x:c r="PG132" s="1" t="e">
        <x:f t="shared" si="481"/>
        <x:v>#N/A</x:v>
      </x:c>
      <x:c r="PH132" s="1" t="e">
        <x:f t="shared" si="481"/>
        <x:v>#N/A</x:v>
      </x:c>
      <x:c r="PI132" s="1" t="e">
        <x:f t="shared" si="481"/>
        <x:v>#N/A</x:v>
      </x:c>
      <x:c r="PJ132" s="1" t="e">
        <x:f t="shared" si="481"/>
        <x:v>#N/A</x:v>
      </x:c>
      <x:c r="PK132" s="1" t="e">
        <x:f t="shared" si="481"/>
        <x:v>#N/A</x:v>
      </x:c>
      <x:c r="PL132" s="1" t="e">
        <x:f t="shared" si="481"/>
        <x:v>#N/A</x:v>
      </x:c>
      <x:c r="PM132" s="1" t="e">
        <x:f t="shared" si="481"/>
        <x:v>#N/A</x:v>
      </x:c>
      <x:c r="PN132" s="1" t="e">
        <x:f t="shared" si="481"/>
        <x:v>#N/A</x:v>
      </x:c>
      <x:c r="PO132" s="1" t="e">
        <x:f t="shared" si="481"/>
        <x:v>#N/A</x:v>
      </x:c>
      <x:c r="PP132" s="1" t="e">
        <x:f t="shared" si="481"/>
        <x:v>#N/A</x:v>
      </x:c>
      <x:c r="PQ132" s="1" t="e">
        <x:f t="shared" si="481"/>
        <x:v>#N/A</x:v>
      </x:c>
      <x:c r="PR132" s="1" t="e">
        <x:f t="shared" si="481"/>
        <x:v>#N/A</x:v>
      </x:c>
      <x:c r="PS132" s="1" t="e">
        <x:f t="shared" si="481"/>
        <x:v>#N/A</x:v>
      </x:c>
      <x:c r="PT132" s="1" t="e">
        <x:f t="shared" si="481"/>
        <x:v>#N/A</x:v>
      </x:c>
      <x:c r="PU132" s="1" t="e">
        <x:f t="shared" si="481"/>
        <x:v>#N/A</x:v>
      </x:c>
      <x:c r="PV132" s="1" t="e">
        <x:f t="shared" si="481"/>
        <x:v>#N/A</x:v>
      </x:c>
      <x:c r="PW132" s="1" t="e">
        <x:f t="shared" si="481"/>
        <x:v>#N/A</x:v>
      </x:c>
      <x:c r="PX132" s="1" t="e">
        <x:f t="shared" si="481"/>
        <x:v>#N/A</x:v>
      </x:c>
      <x:c r="PY132" s="1" t="e">
        <x:f t="shared" si="481"/>
        <x:v>#N/A</x:v>
      </x:c>
      <x:c r="PZ132" s="1" t="e">
        <x:f t="shared" si="481"/>
        <x:v>#N/A</x:v>
      </x:c>
      <x:c r="QA132" s="1" t="e">
        <x:f t="shared" si="481"/>
        <x:v>#N/A</x:v>
      </x:c>
      <x:c r="QB132" s="1" t="e">
        <x:f t="shared" si="481"/>
        <x:v>#N/A</x:v>
      </x:c>
      <x:c r="QC132" s="1" t="e">
        <x:f t="shared" si="481"/>
        <x:v>#N/A</x:v>
      </x:c>
      <x:c r="QD132" s="1" t="e">
        <x:f t="shared" si="481"/>
        <x:v>#N/A</x:v>
      </x:c>
      <x:c r="QE132" s="1" t="e">
        <x:f t="shared" si="481"/>
        <x:v>#N/A</x:v>
      </x:c>
      <x:c r="QF132" s="1" t="e">
        <x:f t="shared" si="481"/>
        <x:v>#N/A</x:v>
      </x:c>
      <x:c r="QG132" s="1" t="e">
        <x:f t="shared" si="481"/>
        <x:v>#N/A</x:v>
      </x:c>
      <x:c r="QH132" s="1" t="e">
        <x:f t="shared" si="481"/>
        <x:v>#N/A</x:v>
      </x:c>
      <x:c r="QI132" s="1" t="e">
        <x:f t="shared" si="481"/>
        <x:v>#N/A</x:v>
      </x:c>
      <x:c r="QJ132" s="1" t="e">
        <x:f t="shared" si="481"/>
        <x:v>#N/A</x:v>
      </x:c>
      <x:c r="QK132" s="1" t="e">
        <x:f t="shared" si="481"/>
        <x:v>#N/A</x:v>
      </x:c>
      <x:c r="QL132" s="1" t="e">
        <x:f t="shared" si="481"/>
        <x:v>#N/A</x:v>
      </x:c>
      <x:c r="QM132" s="1" t="e">
        <x:f t="shared" si="481"/>
        <x:v>#N/A</x:v>
      </x:c>
      <x:c r="QN132" s="1" t="e">
        <x:f t="shared" si="481"/>
        <x:v>#N/A</x:v>
      </x:c>
      <x:c r="QO132" s="1" t="e">
        <x:f t="shared" si="481"/>
        <x:v>#N/A</x:v>
      </x:c>
      <x:c r="QP132" s="1" t="e">
        <x:f t="shared" si="481"/>
        <x:v>#N/A</x:v>
      </x:c>
      <x:c r="QQ132" s="1" t="e">
        <x:f t="shared" si="481"/>
        <x:v>#N/A</x:v>
      </x:c>
      <x:c r="QT132" s="1" t="e">
        <x:f>MATCH(VLOOKUP(QU132,Model!$A:$E,4,FALSE),Assumptions!$A$20:$A$21,0)</x:f>
        <x:v>#N/A</x:v>
      </x:c>
      <x:c r="QU132" s="1">
        <x:f t="shared" si="337"/>
        <x:v>129</x:v>
      </x:c>
      <x:c r="QV132" s="1" t="e">
        <x:f t="shared" si="461"/>
        <x:v>#N/A</x:v>
      </x:c>
      <x:c r="QW132" s="1" t="e">
        <x:f t="shared" si="461"/>
        <x:v>#N/A</x:v>
      </x:c>
      <x:c r="QX132" s="1" t="e">
        <x:f t="shared" si="461"/>
        <x:v>#N/A</x:v>
      </x:c>
      <x:c r="QY132" s="1" t="e">
        <x:f t="shared" si="461"/>
        <x:v>#N/A</x:v>
      </x:c>
      <x:c r="QZ132" s="1" t="e">
        <x:f t="shared" si="461"/>
        <x:v>#N/A</x:v>
      </x:c>
      <x:c r="RA132" s="1" t="e">
        <x:f t="shared" si="461"/>
        <x:v>#N/A</x:v>
      </x:c>
      <x:c r="RB132" s="1" t="e">
        <x:f t="shared" si="461"/>
        <x:v>#N/A</x:v>
      </x:c>
      <x:c r="RC132" s="1" t="e">
        <x:f t="shared" si="461"/>
        <x:v>#N/A</x:v>
      </x:c>
      <x:c r="RD132" s="1" t="e">
        <x:f t="shared" si="461"/>
        <x:v>#N/A</x:v>
      </x:c>
      <x:c r="RE132" s="1" t="e">
        <x:f t="shared" si="461"/>
        <x:v>#N/A</x:v>
      </x:c>
      <x:c r="RF132" s="1" t="e">
        <x:f t="shared" si="461"/>
        <x:v>#N/A</x:v>
      </x:c>
      <x:c r="RG132" s="1" t="e">
        <x:f t="shared" si="461"/>
        <x:v>#N/A</x:v>
      </x:c>
      <x:c r="RH132" s="1" t="e">
        <x:f t="shared" si="461"/>
        <x:v>#N/A</x:v>
      </x:c>
      <x:c r="RI132" s="1" t="e">
        <x:f t="shared" si="461"/>
        <x:v>#N/A</x:v>
      </x:c>
      <x:c r="RJ132" s="1" t="e">
        <x:f t="shared" si="461"/>
        <x:v>#N/A</x:v>
      </x:c>
      <x:c r="RK132" s="1" t="e">
        <x:f t="shared" si="461"/>
        <x:v>#N/A</x:v>
      </x:c>
      <x:c r="RL132" s="1" t="e">
        <x:f t="shared" ref="RL132:SA147" si="482">--(RL$2=$QT132)</x:f>
        <x:v>#N/A</x:v>
      </x:c>
      <x:c r="RM132" s="1" t="e">
        <x:f t="shared" si="482"/>
        <x:v>#N/A</x:v>
      </x:c>
      <x:c r="RN132" s="1" t="e">
        <x:f t="shared" si="482"/>
        <x:v>#N/A</x:v>
      </x:c>
      <x:c r="RO132" s="1" t="e">
        <x:f t="shared" si="482"/>
        <x:v>#N/A</x:v>
      </x:c>
      <x:c r="RP132" s="1" t="e">
        <x:f t="shared" si="482"/>
        <x:v>#N/A</x:v>
      </x:c>
      <x:c r="RQ132" s="1" t="e">
        <x:f t="shared" si="482"/>
        <x:v>#N/A</x:v>
      </x:c>
      <x:c r="RR132" s="1" t="e">
        <x:f t="shared" si="482"/>
        <x:v>#N/A</x:v>
      </x:c>
      <x:c r="RS132" s="1" t="e">
        <x:f t="shared" si="482"/>
        <x:v>#N/A</x:v>
      </x:c>
      <x:c r="RT132" s="1" t="e">
        <x:f t="shared" si="482"/>
        <x:v>#N/A</x:v>
      </x:c>
      <x:c r="RU132" s="1" t="e">
        <x:f t="shared" si="482"/>
        <x:v>#N/A</x:v>
      </x:c>
      <x:c r="RV132" s="1" t="e">
        <x:f t="shared" si="482"/>
        <x:v>#N/A</x:v>
      </x:c>
      <x:c r="RW132" s="1" t="e">
        <x:f t="shared" si="482"/>
        <x:v>#N/A</x:v>
      </x:c>
      <x:c r="RX132" s="1" t="e">
        <x:f t="shared" si="482"/>
        <x:v>#N/A</x:v>
      </x:c>
      <x:c r="RY132" s="1" t="e">
        <x:f t="shared" si="482"/>
        <x:v>#N/A</x:v>
      </x:c>
      <x:c r="RZ132" s="1" t="e">
        <x:f t="shared" si="482"/>
        <x:v>#N/A</x:v>
      </x:c>
      <x:c r="SA132" s="1" t="e">
        <x:f t="shared" si="482"/>
        <x:v>#N/A</x:v>
      </x:c>
      <x:c r="SB132" s="1" t="e">
        <x:f t="shared" ref="SB132:SQ147" si="483">--(SB$2=$QT132)</x:f>
        <x:v>#N/A</x:v>
      </x:c>
      <x:c r="SC132" s="1" t="e">
        <x:f t="shared" si="483"/>
        <x:v>#N/A</x:v>
      </x:c>
      <x:c r="SD132" s="1" t="e">
        <x:f t="shared" si="483"/>
        <x:v>#N/A</x:v>
      </x:c>
      <x:c r="SE132" s="1" t="e">
        <x:f t="shared" si="483"/>
        <x:v>#N/A</x:v>
      </x:c>
      <x:c r="SF132" s="1" t="e">
        <x:f t="shared" si="483"/>
        <x:v>#N/A</x:v>
      </x:c>
      <x:c r="SG132" s="1" t="e">
        <x:f t="shared" si="483"/>
        <x:v>#N/A</x:v>
      </x:c>
      <x:c r="SH132" s="1" t="e">
        <x:f t="shared" si="483"/>
        <x:v>#N/A</x:v>
      </x:c>
      <x:c r="SI132" s="1" t="e">
        <x:f t="shared" si="483"/>
        <x:v>#N/A</x:v>
      </x:c>
      <x:c r="SJ132" s="1" t="e">
        <x:f t="shared" si="483"/>
        <x:v>#N/A</x:v>
      </x:c>
      <x:c r="SK132" s="1" t="e">
        <x:f t="shared" si="483"/>
        <x:v>#N/A</x:v>
      </x:c>
      <x:c r="SL132" s="1" t="e">
        <x:f t="shared" si="483"/>
        <x:v>#N/A</x:v>
      </x:c>
      <x:c r="SM132" s="1" t="e">
        <x:f t="shared" si="483"/>
        <x:v>#N/A</x:v>
      </x:c>
      <x:c r="SN132" s="1" t="e">
        <x:f t="shared" si="483"/>
        <x:v>#N/A</x:v>
      </x:c>
      <x:c r="SO132" s="1" t="e">
        <x:f t="shared" si="483"/>
        <x:v>#N/A</x:v>
      </x:c>
      <x:c r="SP132" s="1" t="e">
        <x:f t="shared" si="483"/>
        <x:v>#N/A</x:v>
      </x:c>
      <x:c r="SQ132" s="1" t="e">
        <x:f t="shared" si="483"/>
        <x:v>#N/A</x:v>
      </x:c>
      <x:c r="SR132" s="1" t="e">
        <x:f t="shared" ref="SR132:TG147" si="484">--(SR$2=$QT132)</x:f>
        <x:v>#N/A</x:v>
      </x:c>
      <x:c r="SS132" s="1" t="e">
        <x:f t="shared" si="484"/>
        <x:v>#N/A</x:v>
      </x:c>
      <x:c r="ST132" s="1" t="e">
        <x:f t="shared" si="484"/>
        <x:v>#N/A</x:v>
      </x:c>
      <x:c r="SU132" s="1" t="e">
        <x:f t="shared" si="484"/>
        <x:v>#N/A</x:v>
      </x:c>
      <x:c r="SV132" s="1" t="e">
        <x:f t="shared" si="484"/>
        <x:v>#N/A</x:v>
      </x:c>
      <x:c r="SW132" s="1" t="e">
        <x:f t="shared" si="484"/>
        <x:v>#N/A</x:v>
      </x:c>
      <x:c r="SX132" s="1" t="e">
        <x:f t="shared" si="484"/>
        <x:v>#N/A</x:v>
      </x:c>
      <x:c r="SY132" s="1" t="e">
        <x:f t="shared" si="484"/>
        <x:v>#N/A</x:v>
      </x:c>
      <x:c r="SZ132" s="1" t="e">
        <x:f t="shared" si="484"/>
        <x:v>#N/A</x:v>
      </x:c>
      <x:c r="TA132" s="1" t="e">
        <x:f t="shared" si="484"/>
        <x:v>#N/A</x:v>
      </x:c>
      <x:c r="TB132" s="1" t="e">
        <x:f t="shared" si="484"/>
        <x:v>#N/A</x:v>
      </x:c>
      <x:c r="TC132" s="1" t="e">
        <x:f t="shared" si="484"/>
        <x:v>#N/A</x:v>
      </x:c>
      <x:c r="TD132" s="1" t="e">
        <x:f t="shared" si="484"/>
        <x:v>#N/A</x:v>
      </x:c>
      <x:c r="TE132" s="1" t="e">
        <x:f t="shared" si="484"/>
        <x:v>#N/A</x:v>
      </x:c>
      <x:c r="TF132" s="1" t="e">
        <x:f t="shared" si="484"/>
        <x:v>#N/A</x:v>
      </x:c>
      <x:c r="TG132" s="1" t="e">
        <x:f t="shared" si="484"/>
        <x:v>#N/A</x:v>
      </x:c>
      <x:c r="TH132" s="1" t="e">
        <x:f t="shared" ref="TH132:TW147" si="485">--(TH$2=$QT132)</x:f>
        <x:v>#N/A</x:v>
      </x:c>
      <x:c r="TI132" s="1" t="e">
        <x:f t="shared" si="485"/>
        <x:v>#N/A</x:v>
      </x:c>
      <x:c r="TJ132" s="1" t="e">
        <x:f t="shared" si="485"/>
        <x:v>#N/A</x:v>
      </x:c>
      <x:c r="TK132" s="1" t="e">
        <x:f t="shared" si="485"/>
        <x:v>#N/A</x:v>
      </x:c>
      <x:c r="TL132" s="1" t="e">
        <x:f t="shared" si="485"/>
        <x:v>#N/A</x:v>
      </x:c>
      <x:c r="TM132" s="1" t="e">
        <x:f t="shared" si="485"/>
        <x:v>#N/A</x:v>
      </x:c>
      <x:c r="TN132" s="1" t="e">
        <x:f t="shared" si="485"/>
        <x:v>#N/A</x:v>
      </x:c>
      <x:c r="TO132" s="1" t="e">
        <x:f t="shared" si="485"/>
        <x:v>#N/A</x:v>
      </x:c>
      <x:c r="TP132" s="1" t="e">
        <x:f t="shared" si="485"/>
        <x:v>#N/A</x:v>
      </x:c>
      <x:c r="TQ132" s="1" t="e">
        <x:f t="shared" si="485"/>
        <x:v>#N/A</x:v>
      </x:c>
      <x:c r="TR132" s="1" t="e">
        <x:f t="shared" si="485"/>
        <x:v>#N/A</x:v>
      </x:c>
      <x:c r="TS132" s="1" t="e">
        <x:f t="shared" si="485"/>
        <x:v>#N/A</x:v>
      </x:c>
      <x:c r="TT132" s="1" t="e">
        <x:f t="shared" si="485"/>
        <x:v>#N/A</x:v>
      </x:c>
      <x:c r="TU132" s="1" t="e">
        <x:f t="shared" si="485"/>
        <x:v>#N/A</x:v>
      </x:c>
      <x:c r="TV132" s="1" t="e">
        <x:f t="shared" si="485"/>
        <x:v>#N/A</x:v>
      </x:c>
      <x:c r="TW132" s="1" t="e">
        <x:f t="shared" si="485"/>
        <x:v>#N/A</x:v>
      </x:c>
      <x:c r="TX132" s="1" t="e">
        <x:f t="shared" si="477"/>
        <x:v>#N/A</x:v>
      </x:c>
      <x:c r="TY132" s="1" t="e">
        <x:f t="shared" si="477"/>
        <x:v>#N/A</x:v>
      </x:c>
      <x:c r="TZ132" s="1" t="e">
        <x:f t="shared" si="477"/>
        <x:v>#N/A</x:v>
      </x:c>
      <x:c r="UA132" s="1" t="e">
        <x:f t="shared" si="477"/>
        <x:v>#N/A</x:v>
      </x:c>
      <x:c r="UB132" s="1" t="e">
        <x:f t="shared" si="477"/>
        <x:v>#N/A</x:v>
      </x:c>
      <x:c r="UC132" s="1" t="e">
        <x:f t="shared" si="477"/>
        <x:v>#N/A</x:v>
      </x:c>
      <x:c r="UD132" s="1" t="e">
        <x:f t="shared" si="477"/>
        <x:v>#N/A</x:v>
      </x:c>
      <x:c r="UE132" s="1" t="e">
        <x:f t="shared" si="477"/>
        <x:v>#N/A</x:v>
      </x:c>
      <x:c r="UF132" s="1" t="e">
        <x:f t="shared" si="477"/>
        <x:v>#N/A</x:v>
      </x:c>
      <x:c r="UG132" s="1" t="e">
        <x:f t="shared" si="477"/>
        <x:v>#N/A</x:v>
      </x:c>
      <x:c r="UH132" s="1" t="e">
        <x:f t="shared" si="477"/>
        <x:v>#N/A</x:v>
      </x:c>
      <x:c r="UI132" s="1" t="e">
        <x:f t="shared" si="477"/>
        <x:v>#N/A</x:v>
      </x:c>
      <x:c r="UJ132" s="1" t="e">
        <x:f t="shared" si="477"/>
        <x:v>#N/A</x:v>
      </x:c>
      <x:c r="UK132" s="1" t="e">
        <x:f t="shared" si="477"/>
        <x:v>#N/A</x:v>
      </x:c>
      <x:c r="UL132" s="1" t="e">
        <x:f t="shared" si="477"/>
        <x:v>#N/A</x:v>
      </x:c>
      <x:c r="UM132" s="1" t="e">
        <x:f t="shared" ref="UM132:WO136" si="486">--(UM$2=$QT132)</x:f>
        <x:v>#N/A</x:v>
      </x:c>
      <x:c r="UN132" s="1" t="e">
        <x:f t="shared" si="486"/>
        <x:v>#N/A</x:v>
      </x:c>
      <x:c r="UO132" s="1" t="e">
        <x:f t="shared" si="486"/>
        <x:v>#N/A</x:v>
      </x:c>
      <x:c r="UP132" s="1" t="e">
        <x:f t="shared" si="486"/>
        <x:v>#N/A</x:v>
      </x:c>
      <x:c r="UQ132" s="1" t="e">
        <x:f t="shared" si="486"/>
        <x:v>#N/A</x:v>
      </x:c>
      <x:c r="UR132" s="1" t="e">
        <x:f t="shared" si="486"/>
        <x:v>#N/A</x:v>
      </x:c>
      <x:c r="US132" s="1" t="e">
        <x:f t="shared" si="486"/>
        <x:v>#N/A</x:v>
      </x:c>
      <x:c r="UT132" s="1" t="e">
        <x:f t="shared" si="486"/>
        <x:v>#N/A</x:v>
      </x:c>
      <x:c r="UU132" s="1" t="e">
        <x:f t="shared" si="486"/>
        <x:v>#N/A</x:v>
      </x:c>
      <x:c r="UV132" s="1" t="e">
        <x:f t="shared" si="486"/>
        <x:v>#N/A</x:v>
      </x:c>
      <x:c r="UW132" s="1" t="e">
        <x:f t="shared" si="486"/>
        <x:v>#N/A</x:v>
      </x:c>
      <x:c r="UX132" s="1" t="e">
        <x:f t="shared" si="486"/>
        <x:v>#N/A</x:v>
      </x:c>
      <x:c r="UY132" s="1" t="e">
        <x:f t="shared" si="486"/>
        <x:v>#N/A</x:v>
      </x:c>
      <x:c r="UZ132" s="1" t="e">
        <x:f t="shared" si="486"/>
        <x:v>#N/A</x:v>
      </x:c>
      <x:c r="VA132" s="1" t="e">
        <x:f t="shared" si="486"/>
        <x:v>#N/A</x:v>
      </x:c>
      <x:c r="VB132" s="1" t="e">
        <x:f t="shared" si="486"/>
        <x:v>#N/A</x:v>
      </x:c>
      <x:c r="VC132" s="1" t="e">
        <x:f t="shared" si="486"/>
        <x:v>#N/A</x:v>
      </x:c>
      <x:c r="VD132" s="1" t="e">
        <x:f t="shared" si="486"/>
        <x:v>#N/A</x:v>
      </x:c>
      <x:c r="VE132" s="1" t="e">
        <x:f t="shared" si="486"/>
        <x:v>#N/A</x:v>
      </x:c>
      <x:c r="VF132" s="1" t="e">
        <x:f t="shared" si="486"/>
        <x:v>#N/A</x:v>
      </x:c>
      <x:c r="VG132" s="1" t="e">
        <x:f t="shared" si="486"/>
        <x:v>#N/A</x:v>
      </x:c>
      <x:c r="VH132" s="1" t="e">
        <x:f t="shared" si="486"/>
        <x:v>#N/A</x:v>
      </x:c>
      <x:c r="VI132" s="1" t="e">
        <x:f t="shared" si="486"/>
        <x:v>#N/A</x:v>
      </x:c>
      <x:c r="VJ132" s="1" t="e">
        <x:f t="shared" si="486"/>
        <x:v>#N/A</x:v>
      </x:c>
      <x:c r="VK132" s="1" t="e">
        <x:f t="shared" si="486"/>
        <x:v>#N/A</x:v>
      </x:c>
      <x:c r="VL132" s="1" t="e">
        <x:f t="shared" si="486"/>
        <x:v>#N/A</x:v>
      </x:c>
      <x:c r="VM132" s="1" t="e">
        <x:f t="shared" si="486"/>
        <x:v>#N/A</x:v>
      </x:c>
      <x:c r="VN132" s="1" t="e">
        <x:f t="shared" si="486"/>
        <x:v>#N/A</x:v>
      </x:c>
      <x:c r="VO132" s="1" t="e">
        <x:f t="shared" si="486"/>
        <x:v>#N/A</x:v>
      </x:c>
      <x:c r="VP132" s="1" t="e">
        <x:f t="shared" si="486"/>
        <x:v>#N/A</x:v>
      </x:c>
      <x:c r="VQ132" s="1" t="e">
        <x:f t="shared" si="486"/>
        <x:v>#N/A</x:v>
      </x:c>
      <x:c r="VR132" s="1" t="e">
        <x:f t="shared" si="486"/>
        <x:v>#N/A</x:v>
      </x:c>
      <x:c r="VS132" s="1" t="e">
        <x:f t="shared" si="486"/>
        <x:v>#N/A</x:v>
      </x:c>
      <x:c r="VT132" s="1" t="e">
        <x:f t="shared" si="486"/>
        <x:v>#N/A</x:v>
      </x:c>
      <x:c r="VU132" s="1" t="e">
        <x:f t="shared" si="486"/>
        <x:v>#N/A</x:v>
      </x:c>
      <x:c r="VV132" s="1" t="e">
        <x:f t="shared" si="486"/>
        <x:v>#N/A</x:v>
      </x:c>
      <x:c r="VW132" s="1" t="e">
        <x:f t="shared" si="486"/>
        <x:v>#N/A</x:v>
      </x:c>
      <x:c r="VX132" s="1" t="e">
        <x:f t="shared" si="486"/>
        <x:v>#N/A</x:v>
      </x:c>
      <x:c r="VY132" s="1" t="e">
        <x:f t="shared" si="486"/>
        <x:v>#N/A</x:v>
      </x:c>
      <x:c r="VZ132" s="1" t="e">
        <x:f t="shared" si="486"/>
        <x:v>#N/A</x:v>
      </x:c>
      <x:c r="WA132" s="1" t="e">
        <x:f t="shared" si="486"/>
        <x:v>#N/A</x:v>
      </x:c>
      <x:c r="WB132" s="1" t="e">
        <x:f t="shared" si="486"/>
        <x:v>#N/A</x:v>
      </x:c>
      <x:c r="WC132" s="1" t="e">
        <x:f t="shared" si="486"/>
        <x:v>#N/A</x:v>
      </x:c>
      <x:c r="WD132" s="1" t="e">
        <x:f t="shared" si="486"/>
        <x:v>#N/A</x:v>
      </x:c>
      <x:c r="WE132" s="1" t="e">
        <x:f t="shared" si="486"/>
        <x:v>#N/A</x:v>
      </x:c>
      <x:c r="WF132" s="1" t="e">
        <x:f t="shared" si="486"/>
        <x:v>#N/A</x:v>
      </x:c>
      <x:c r="WG132" s="1" t="e">
        <x:f t="shared" si="486"/>
        <x:v>#N/A</x:v>
      </x:c>
      <x:c r="WH132" s="1" t="e">
        <x:f t="shared" si="486"/>
        <x:v>#N/A</x:v>
      </x:c>
      <x:c r="WI132" s="1" t="e">
        <x:f t="shared" si="486"/>
        <x:v>#N/A</x:v>
      </x:c>
      <x:c r="WJ132" s="1" t="e">
        <x:f t="shared" si="486"/>
        <x:v>#N/A</x:v>
      </x:c>
      <x:c r="WK132" s="1" t="e">
        <x:f t="shared" si="486"/>
        <x:v>#N/A</x:v>
      </x:c>
      <x:c r="WL132" s="1" t="e">
        <x:f t="shared" si="486"/>
        <x:v>#N/A</x:v>
      </x:c>
      <x:c r="WM132" s="1" t="e">
        <x:f t="shared" si="486"/>
        <x:v>#N/A</x:v>
      </x:c>
      <x:c r="WN132" s="1" t="e">
        <x:f t="shared" si="486"/>
        <x:v>#N/A</x:v>
      </x:c>
      <x:c r="WO132" s="1" t="e">
        <x:f t="shared" si="486"/>
        <x:v>#N/A</x:v>
      </x:c>
    </x:row>
    <x:row r="133" spans="2:613" hidden="1" outlineLevel="1">
      <x:c r="B133" s="1">
        <x:f t="shared" si="331"/>
        <x:v>130</x:v>
      </x:c>
      <x:c r="C133" s="1">
        <x:f t="shared" si="457"/>
        <x:v>0</x:v>
      </x:c>
      <x:c r="D133" s="1">
        <x:f t="shared" si="457"/>
        <x:v>0</x:v>
      </x:c>
      <x:c r="E133" s="1">
        <x:f t="shared" si="457"/>
        <x:v>0</x:v>
      </x:c>
      <x:c r="F133" s="1">
        <x:f t="shared" si="457"/>
        <x:v>0</x:v>
      </x:c>
      <x:c r="G133" s="1">
        <x:f t="shared" si="457"/>
        <x:v>0</x:v>
      </x:c>
      <x:c r="H133" s="1">
        <x:f t="shared" si="457"/>
        <x:v>0</x:v>
      </x:c>
      <x:c r="I133" s="1">
        <x:f t="shared" si="457"/>
        <x:v>0</x:v>
      </x:c>
      <x:c r="J133" s="1">
        <x:f t="shared" si="457"/>
        <x:v>0</x:v>
      </x:c>
      <x:c r="K133" s="1">
        <x:f t="shared" si="457"/>
        <x:v>0</x:v>
      </x:c>
      <x:c r="L133" s="1">
        <x:f t="shared" si="457"/>
        <x:v>0</x:v>
      </x:c>
      <x:c r="M133" s="1">
        <x:f t="shared" si="457"/>
        <x:v>0</x:v>
      </x:c>
      <x:c r="N133" s="1">
        <x:f t="shared" si="457"/>
        <x:v>0</x:v>
      </x:c>
      <x:c r="O133" s="1">
        <x:f t="shared" si="457"/>
        <x:v>0</x:v>
      </x:c>
      <x:c r="P133" s="1">
        <x:f t="shared" si="457"/>
        <x:v>0</x:v>
      </x:c>
      <x:c r="Q133" s="1">
        <x:f t="shared" si="457"/>
        <x:v>0</x:v>
      </x:c>
      <x:c r="R133" s="1">
        <x:f t="shared" si="457"/>
        <x:v>0</x:v>
      </x:c>
      <x:c r="S133" s="1">
        <x:f t="shared" si="472"/>
        <x:v>0</x:v>
      </x:c>
      <x:c r="T133" s="1">
        <x:f t="shared" si="472"/>
        <x:v>0</x:v>
      </x:c>
      <x:c r="U133" s="1">
        <x:f t="shared" si="472"/>
        <x:v>0</x:v>
      </x:c>
      <x:c r="V133" s="1">
        <x:f t="shared" si="472"/>
        <x:v>0</x:v>
      </x:c>
      <x:c r="W133" s="1">
        <x:f t="shared" si="472"/>
        <x:v>0</x:v>
      </x:c>
      <x:c r="X133" s="1">
        <x:f t="shared" si="472"/>
        <x:v>0</x:v>
      </x:c>
      <x:c r="Y133" s="1">
        <x:f t="shared" si="472"/>
        <x:v>0</x:v>
      </x:c>
      <x:c r="Z133" s="1">
        <x:f t="shared" si="472"/>
        <x:v>0</x:v>
      </x:c>
      <x:c r="AA133" s="1">
        <x:f t="shared" si="472"/>
        <x:v>0</x:v>
      </x:c>
      <x:c r="AB133" s="1">
        <x:f t="shared" si="472"/>
        <x:v>0</x:v>
      </x:c>
      <x:c r="AC133" s="1">
        <x:f t="shared" si="472"/>
        <x:v>0</x:v>
      </x:c>
      <x:c r="AD133" s="1">
        <x:f t="shared" si="472"/>
        <x:v>0</x:v>
      </x:c>
      <x:c r="AE133" s="1">
        <x:f t="shared" si="472"/>
        <x:v>0</x:v>
      </x:c>
      <x:c r="AF133" s="1">
        <x:f t="shared" si="472"/>
        <x:v>0</x:v>
      </x:c>
      <x:c r="AG133" s="1">
        <x:f t="shared" si="472"/>
        <x:v>0</x:v>
      </x:c>
      <x:c r="AH133" s="1">
        <x:f t="shared" si="472"/>
        <x:v>0</x:v>
      </x:c>
      <x:c r="AI133" s="1">
        <x:f t="shared" si="473"/>
        <x:v>0</x:v>
      </x:c>
      <x:c r="AJ133" s="1">
        <x:f t="shared" si="473"/>
        <x:v>0</x:v>
      </x:c>
      <x:c r="AK133" s="1">
        <x:f t="shared" si="473"/>
        <x:v>0</x:v>
      </x:c>
      <x:c r="AL133" s="1">
        <x:f t="shared" si="473"/>
        <x:v>0</x:v>
      </x:c>
      <x:c r="AM133" s="1">
        <x:f t="shared" si="473"/>
        <x:v>0</x:v>
      </x:c>
      <x:c r="AN133" s="1">
        <x:f t="shared" si="473"/>
        <x:v>0</x:v>
      </x:c>
      <x:c r="AO133" s="1">
        <x:f t="shared" si="473"/>
        <x:v>0</x:v>
      </x:c>
      <x:c r="AP133" s="1">
        <x:f t="shared" si="473"/>
        <x:v>0</x:v>
      </x:c>
      <x:c r="AQ133" s="1">
        <x:f t="shared" si="473"/>
        <x:v>0</x:v>
      </x:c>
      <x:c r="AR133" s="1">
        <x:f t="shared" si="473"/>
        <x:v>0</x:v>
      </x:c>
      <x:c r="AS133" s="1">
        <x:f t="shared" si="473"/>
        <x:v>0</x:v>
      </x:c>
      <x:c r="AT133" s="1">
        <x:f t="shared" si="473"/>
        <x:v>0</x:v>
      </x:c>
      <x:c r="AU133" s="1">
        <x:f t="shared" si="473"/>
        <x:v>0</x:v>
      </x:c>
      <x:c r="AV133" s="1">
        <x:f t="shared" si="473"/>
        <x:v>0</x:v>
      </x:c>
      <x:c r="AW133" s="1">
        <x:f t="shared" si="473"/>
        <x:v>0</x:v>
      </x:c>
      <x:c r="AX133" s="1">
        <x:f t="shared" si="473"/>
        <x:v>0</x:v>
      </x:c>
      <x:c r="AY133" s="1">
        <x:f t="shared" si="474"/>
        <x:v>0</x:v>
      </x:c>
      <x:c r="AZ133" s="1">
        <x:f t="shared" si="474"/>
        <x:v>0</x:v>
      </x:c>
      <x:c r="BA133" s="1">
        <x:f t="shared" si="474"/>
        <x:v>0</x:v>
      </x:c>
      <x:c r="BB133" s="1">
        <x:f t="shared" si="474"/>
        <x:v>0</x:v>
      </x:c>
      <x:c r="BC133" s="1">
        <x:f t="shared" si="474"/>
        <x:v>0</x:v>
      </x:c>
      <x:c r="BD133" s="1">
        <x:f t="shared" si="474"/>
        <x:v>0</x:v>
      </x:c>
      <x:c r="BE133" s="1">
        <x:f t="shared" si="474"/>
        <x:v>0</x:v>
      </x:c>
      <x:c r="BF133" s="1">
        <x:f t="shared" si="474"/>
        <x:v>0</x:v>
      </x:c>
      <x:c r="BG133" s="1">
        <x:f t="shared" si="474"/>
        <x:v>0</x:v>
      </x:c>
      <x:c r="BH133" s="1">
        <x:f t="shared" si="474"/>
        <x:v>0</x:v>
      </x:c>
      <x:c r="BI133" s="1">
        <x:f t="shared" si="474"/>
        <x:v>0</x:v>
      </x:c>
      <x:c r="BJ133" s="1">
        <x:f t="shared" si="474"/>
        <x:v>0</x:v>
      </x:c>
      <x:c r="BK133" s="1">
        <x:f t="shared" si="474"/>
        <x:v>0</x:v>
      </x:c>
      <x:c r="BL133" s="1">
        <x:f t="shared" si="474"/>
        <x:v>0</x:v>
      </x:c>
      <x:c r="BM133" s="1">
        <x:f t="shared" si="474"/>
        <x:v>0</x:v>
      </x:c>
      <x:c r="BN133" s="1">
        <x:f t="shared" si="474"/>
        <x:v>0</x:v>
      </x:c>
      <x:c r="BO133" s="1">
        <x:f t="shared" si="471"/>
        <x:v>0</x:v>
      </x:c>
      <x:c r="BP133" s="1">
        <x:f t="shared" si="471"/>
        <x:v>0</x:v>
      </x:c>
      <x:c r="BQ133" s="1">
        <x:f t="shared" si="471"/>
        <x:v>0</x:v>
      </x:c>
      <x:c r="BR133" s="1">
        <x:f t="shared" si="471"/>
        <x:v>0</x:v>
      </x:c>
      <x:c r="BS133" s="1">
        <x:f t="shared" si="471"/>
        <x:v>0</x:v>
      </x:c>
      <x:c r="BT133" s="1">
        <x:f t="shared" si="471"/>
        <x:v>0</x:v>
      </x:c>
      <x:c r="BU133" s="1">
        <x:f t="shared" si="471"/>
        <x:v>0</x:v>
      </x:c>
      <x:c r="BV133" s="1">
        <x:f t="shared" si="471"/>
        <x:v>0</x:v>
      </x:c>
      <x:c r="BW133" s="1">
        <x:f t="shared" si="471"/>
        <x:v>0</x:v>
      </x:c>
      <x:c r="BX133" s="1">
        <x:f t="shared" si="471"/>
        <x:v>0</x:v>
      </x:c>
      <x:c r="BY133" s="1">
        <x:f t="shared" si="471"/>
        <x:v>0</x:v>
      </x:c>
      <x:c r="BZ133" s="1">
        <x:f t="shared" si="471"/>
        <x:v>0</x:v>
      </x:c>
      <x:c r="CA133" s="1">
        <x:f t="shared" si="471"/>
        <x:v>0</x:v>
      </x:c>
      <x:c r="CB133" s="1">
        <x:f t="shared" si="471"/>
        <x:v>0</x:v>
      </x:c>
      <x:c r="CC133" s="1">
        <x:f t="shared" si="471"/>
        <x:v>0</x:v>
      </x:c>
      <x:c r="CD133" s="1">
        <x:f t="shared" si="462"/>
        <x:v>0</x:v>
      </x:c>
      <x:c r="CE133" s="1">
        <x:f t="shared" si="462"/>
        <x:v>0</x:v>
      </x:c>
      <x:c r="CF133" s="1">
        <x:f t="shared" si="463"/>
        <x:v>0</x:v>
      </x:c>
      <x:c r="CG133" s="1">
        <x:f t="shared" si="463"/>
        <x:v>0</x:v>
      </x:c>
      <x:c r="CH133" s="1">
        <x:f t="shared" si="463"/>
        <x:v>0</x:v>
      </x:c>
      <x:c r="CI133" s="1">
        <x:f t="shared" si="463"/>
        <x:v>0</x:v>
      </x:c>
      <x:c r="CJ133" s="1">
        <x:f t="shared" si="463"/>
        <x:v>0</x:v>
      </x:c>
      <x:c r="CK133" s="1">
        <x:f t="shared" si="463"/>
        <x:v>0</x:v>
      </x:c>
      <x:c r="CL133" s="1">
        <x:f t="shared" si="463"/>
        <x:v>0</x:v>
      </x:c>
      <x:c r="CM133" s="1">
        <x:f t="shared" si="463"/>
        <x:v>0</x:v>
      </x:c>
      <x:c r="CN133" s="1">
        <x:f t="shared" si="463"/>
        <x:v>0</x:v>
      </x:c>
      <x:c r="CO133" s="1">
        <x:f t="shared" si="463"/>
        <x:v>0</x:v>
      </x:c>
      <x:c r="CP133" s="1">
        <x:f t="shared" si="463"/>
        <x:v>0</x:v>
      </x:c>
      <x:c r="CQ133" s="1">
        <x:f t="shared" si="463"/>
        <x:v>0</x:v>
      </x:c>
      <x:c r="CR133" s="1">
        <x:f t="shared" si="463"/>
        <x:v>0</x:v>
      </x:c>
      <x:c r="CS133" s="1">
        <x:f t="shared" si="463"/>
        <x:v>0</x:v>
      </x:c>
      <x:c r="CT133" s="1">
        <x:f t="shared" si="463"/>
        <x:v>0</x:v>
      </x:c>
      <x:c r="CU133" s="1">
        <x:f t="shared" si="463"/>
        <x:v>0</x:v>
      </x:c>
      <x:c r="CV133" s="1">
        <x:f t="shared" si="464"/>
        <x:v>0</x:v>
      </x:c>
      <x:c r="CW133" s="1">
        <x:f t="shared" si="464"/>
        <x:v>0</x:v>
      </x:c>
      <x:c r="CX133" s="1">
        <x:f t="shared" si="464"/>
        <x:v>0</x:v>
      </x:c>
      <x:c r="CY133" s="1">
        <x:f t="shared" si="464"/>
        <x:v>0</x:v>
      </x:c>
      <x:c r="CZ133" s="1">
        <x:f t="shared" si="464"/>
        <x:v>0</x:v>
      </x:c>
      <x:c r="DA133" s="1">
        <x:f t="shared" si="464"/>
        <x:v>0</x:v>
      </x:c>
      <x:c r="DB133" s="1">
        <x:f t="shared" si="464"/>
        <x:v>0</x:v>
      </x:c>
      <x:c r="DC133" s="1">
        <x:f t="shared" si="464"/>
        <x:v>0</x:v>
      </x:c>
      <x:c r="DD133" s="1">
        <x:f t="shared" si="464"/>
        <x:v>0</x:v>
      </x:c>
      <x:c r="DE133" s="1">
        <x:f t="shared" si="464"/>
        <x:v>0</x:v>
      </x:c>
      <x:c r="DF133" s="1">
        <x:f t="shared" si="464"/>
        <x:v>0</x:v>
      </x:c>
      <x:c r="DG133" s="1">
        <x:f t="shared" si="464"/>
        <x:v>0</x:v>
      </x:c>
      <x:c r="DH133" s="1">
        <x:f t="shared" si="464"/>
        <x:v>0</x:v>
      </x:c>
      <x:c r="DI133" s="1">
        <x:f t="shared" si="464"/>
        <x:v>0</x:v>
      </x:c>
      <x:c r="DJ133" s="1">
        <x:f t="shared" si="464"/>
        <x:v>0</x:v>
      </x:c>
      <x:c r="DK133" s="1">
        <x:f t="shared" si="464"/>
        <x:v>0</x:v>
      </x:c>
      <x:c r="DL133" s="1">
        <x:f t="shared" si="459"/>
        <x:v>0</x:v>
      </x:c>
      <x:c r="DM133" s="1">
        <x:f t="shared" si="459"/>
        <x:v>0</x:v>
      </x:c>
      <x:c r="DN133" s="1">
        <x:f t="shared" si="460"/>
        <x:v>0</x:v>
      </x:c>
      <x:c r="DO133" s="1">
        <x:f t="shared" si="460"/>
        <x:v>0</x:v>
      </x:c>
      <x:c r="DP133" s="1">
        <x:f t="shared" si="460"/>
        <x:v>0</x:v>
      </x:c>
      <x:c r="DQ133" s="1">
        <x:f t="shared" si="460"/>
        <x:v>0</x:v>
      </x:c>
      <x:c r="DR133" s="1">
        <x:f t="shared" si="460"/>
        <x:v>0</x:v>
      </x:c>
      <x:c r="DS133" s="1">
        <x:f t="shared" si="445"/>
        <x:v>0</x:v>
      </x:c>
      <x:c r="DT133" s="1">
        <x:f t="shared" si="445"/>
        <x:v>0</x:v>
      </x:c>
      <x:c r="DU133" s="1">
        <x:f t="shared" si="445"/>
        <x:v>0</x:v>
      </x:c>
      <x:c r="DV133" s="1">
        <x:f t="shared" si="445"/>
        <x:v>0</x:v>
      </x:c>
      <x:c r="DW133" s="1">
        <x:f t="shared" si="445"/>
        <x:v>0</x:v>
      </x:c>
      <x:c r="DX133" s="1">
        <x:f t="shared" si="445"/>
        <x:v>0</x:v>
      </x:c>
      <x:c r="DY133" s="1">
        <x:f t="shared" si="445"/>
        <x:v>0</x:v>
      </x:c>
      <x:c r="DZ133" s="1">
        <x:f t="shared" si="445"/>
        <x:v>0</x:v>
      </x:c>
      <x:c r="EA133" s="1">
        <x:f t="shared" si="445"/>
        <x:v>0</x:v>
      </x:c>
      <x:c r="EB133" s="1">
        <x:f t="shared" si="445"/>
        <x:v>1</x:v>
      </x:c>
      <x:c r="EC133" s="1">
        <x:f t="shared" si="445"/>
        <x:v>0</x:v>
      </x:c>
      <x:c r="ED133" s="1">
        <x:f t="shared" si="445"/>
        <x:v>0</x:v>
      </x:c>
      <x:c r="EE133" s="1">
        <x:f t="shared" si="445"/>
        <x:v>0</x:v>
      </x:c>
      <x:c r="EF133" s="1">
        <x:f t="shared" si="445"/>
        <x:v>0</x:v>
      </x:c>
      <x:c r="EG133" s="1">
        <x:f t="shared" si="445"/>
        <x:v>0</x:v>
      </x:c>
      <x:c r="EH133" s="1">
        <x:f t="shared" si="445"/>
        <x:v>0</x:v>
      </x:c>
      <x:c r="EI133" s="1">
        <x:f t="shared" si="444"/>
        <x:v>0</x:v>
      </x:c>
      <x:c r="EJ133" s="1">
        <x:f t="shared" si="444"/>
        <x:v>0</x:v>
      </x:c>
      <x:c r="EK133" s="1">
        <x:f t="shared" si="444"/>
        <x:v>0</x:v>
      </x:c>
      <x:c r="EL133" s="1">
        <x:f t="shared" si="444"/>
        <x:v>0</x:v>
      </x:c>
      <x:c r="EM133" s="1">
        <x:f t="shared" si="444"/>
        <x:v>0</x:v>
      </x:c>
      <x:c r="EN133" s="1">
        <x:f t="shared" si="444"/>
        <x:v>0</x:v>
      </x:c>
      <x:c r="EO133" s="1">
        <x:f t="shared" si="444"/>
        <x:v>0</x:v>
      </x:c>
      <x:c r="EP133" s="1">
        <x:f t="shared" si="444"/>
        <x:v>0</x:v>
      </x:c>
      <x:c r="EQ133" s="1">
        <x:f t="shared" si="444"/>
        <x:v>0</x:v>
      </x:c>
      <x:c r="ER133" s="1">
        <x:f t="shared" si="444"/>
        <x:v>0</x:v>
      </x:c>
      <x:c r="ES133" s="1">
        <x:f t="shared" si="444"/>
        <x:v>0</x:v>
      </x:c>
      <x:c r="ET133" s="1">
        <x:f t="shared" si="444"/>
        <x:v>0</x:v>
      </x:c>
      <x:c r="EU133" s="1">
        <x:f t="shared" si="444"/>
        <x:v>0</x:v>
      </x:c>
      <x:c r="EV133" s="1">
        <x:f t="shared" si="444"/>
        <x:v>0</x:v>
      </x:c>
      <x:c r="EY133" s="1">
        <x:f t="shared" si="335"/>
        <x:v>130</x:v>
      </x:c>
      <x:c r="EZ133" s="1">
        <x:v>1</x:v>
      </x:c>
      <x:c r="FA133" s="1">
        <x:v>1</x:v>
      </x:c>
      <x:c r="FB133" s="1">
        <x:v>1</x:v>
      </x:c>
      <x:c r="FC133" s="1">
        <x:v>1</x:v>
      </x:c>
      <x:c r="FD133" s="1">
        <x:v>1</x:v>
      </x:c>
      <x:c r="FE133" s="1">
        <x:v>1</x:v>
      </x:c>
      <x:c r="FF133" s="1">
        <x:v>1</x:v>
      </x:c>
      <x:c r="FG133" s="1">
        <x:v>1</x:v>
      </x:c>
      <x:c r="FH133" s="1">
        <x:v>1</x:v>
      </x:c>
      <x:c r="FI133" s="1">
        <x:v>1</x:v>
      </x:c>
      <x:c r="FJ133" s="1">
        <x:v>1</x:v>
      </x:c>
      <x:c r="FK133" s="1">
        <x:v>1</x:v>
      </x:c>
      <x:c r="FL133" s="1">
        <x:v>1</x:v>
      </x:c>
      <x:c r="FM133" s="1">
        <x:v>1</x:v>
      </x:c>
      <x:c r="FN133" s="1">
        <x:v>1</x:v>
      </x:c>
      <x:c r="FO133" s="1">
        <x:v>1</x:v>
      </x:c>
      <x:c r="FP133" s="1">
        <x:v>1</x:v>
      </x:c>
      <x:c r="FQ133" s="1">
        <x:v>1</x:v>
      </x:c>
      <x:c r="FR133" s="1">
        <x:v>1</x:v>
      </x:c>
      <x:c r="FS133" s="1">
        <x:v>1</x:v>
      </x:c>
      <x:c r="FT133" s="1">
        <x:v>1</x:v>
      </x:c>
      <x:c r="FU133" s="1">
        <x:v>1</x:v>
      </x:c>
      <x:c r="FV133" s="1">
        <x:v>1</x:v>
      </x:c>
      <x:c r="FW133" s="1">
        <x:v>1</x:v>
      </x:c>
      <x:c r="FX133" s="1">
        <x:v>1</x:v>
      </x:c>
      <x:c r="FY133" s="1">
        <x:v>1</x:v>
      </x:c>
      <x:c r="FZ133" s="1">
        <x:v>1</x:v>
      </x:c>
      <x:c r="GA133" s="1">
        <x:v>1</x:v>
      </x:c>
      <x:c r="GB133" s="1">
        <x:v>1</x:v>
      </x:c>
      <x:c r="GC133" s="1">
        <x:v>1</x:v>
      </x:c>
      <x:c r="GD133" s="1">
        <x:v>1</x:v>
      </x:c>
      <x:c r="GE133" s="1">
        <x:v>1</x:v>
      </x:c>
      <x:c r="GF133" s="1">
        <x:v>1</x:v>
      </x:c>
      <x:c r="GG133" s="1">
        <x:v>1</x:v>
      </x:c>
      <x:c r="GH133" s="1">
        <x:v>1</x:v>
      </x:c>
      <x:c r="GI133" s="1">
        <x:v>1</x:v>
      </x:c>
      <x:c r="GJ133" s="1">
        <x:v>1</x:v>
      </x:c>
      <x:c r="GK133" s="1">
        <x:v>1</x:v>
      </x:c>
      <x:c r="GL133" s="1">
        <x:v>1</x:v>
      </x:c>
      <x:c r="GM133" s="1">
        <x:v>1</x:v>
      </x:c>
      <x:c r="GN133" s="1">
        <x:v>1</x:v>
      </x:c>
      <x:c r="GO133" s="1">
        <x:v>1</x:v>
      </x:c>
      <x:c r="GP133" s="1">
        <x:v>1</x:v>
      </x:c>
      <x:c r="GQ133" s="1">
        <x:v>1</x:v>
      </x:c>
      <x:c r="GR133" s="1">
        <x:v>1</x:v>
      </x:c>
      <x:c r="GS133" s="1">
        <x:v>1</x:v>
      </x:c>
      <x:c r="GT133" s="1">
        <x:v>1</x:v>
      </x:c>
      <x:c r="GU133" s="1">
        <x:v>1</x:v>
      </x:c>
      <x:c r="GV133" s="1">
        <x:v>1</x:v>
      </x:c>
      <x:c r="GW133" s="1">
        <x:v>1</x:v>
      </x:c>
      <x:c r="GX133" s="1">
        <x:v>1</x:v>
      </x:c>
      <x:c r="GY133" s="1">
        <x:v>1</x:v>
      </x:c>
      <x:c r="GZ133" s="1">
        <x:v>1</x:v>
      </x:c>
      <x:c r="HA133" s="1">
        <x:v>1</x:v>
      </x:c>
      <x:c r="HB133" s="1">
        <x:v>1</x:v>
      </x:c>
      <x:c r="HC133" s="1">
        <x:v>1</x:v>
      </x:c>
      <x:c r="HD133" s="1">
        <x:v>1</x:v>
      </x:c>
      <x:c r="HE133" s="1">
        <x:v>1</x:v>
      </x:c>
      <x:c r="HF133" s="1">
        <x:v>1</x:v>
      </x:c>
      <x:c r="HG133" s="1">
        <x:v>1</x:v>
      </x:c>
      <x:c r="HH133" s="1">
        <x:v>1</x:v>
      </x:c>
      <x:c r="HI133" s="1">
        <x:v>1</x:v>
      </x:c>
      <x:c r="HJ133" s="1">
        <x:v>1</x:v>
      </x:c>
      <x:c r="HK133" s="1">
        <x:v>1</x:v>
      </x:c>
      <x:c r="HL133" s="1">
        <x:v>1</x:v>
      </x:c>
      <x:c r="HM133" s="1">
        <x:v>1</x:v>
      </x:c>
      <x:c r="HN133" s="1">
        <x:v>1</x:v>
      </x:c>
      <x:c r="HO133" s="1">
        <x:v>1</x:v>
      </x:c>
      <x:c r="HP133" s="1">
        <x:v>1</x:v>
      </x:c>
      <x:c r="HQ133" s="1">
        <x:v>1</x:v>
      </x:c>
      <x:c r="HR133" s="1">
        <x:v>1</x:v>
      </x:c>
      <x:c r="HS133" s="1">
        <x:v>1</x:v>
      </x:c>
      <x:c r="HT133" s="1">
        <x:v>1</x:v>
      </x:c>
      <x:c r="HU133" s="1">
        <x:v>1</x:v>
      </x:c>
      <x:c r="HV133" s="1">
        <x:v>1</x:v>
      </x:c>
      <x:c r="HW133" s="1">
        <x:v>1</x:v>
      </x:c>
      <x:c r="HX133" s="1">
        <x:v>1</x:v>
      </x:c>
      <x:c r="HY133" s="1">
        <x:v>1</x:v>
      </x:c>
      <x:c r="HZ133" s="1">
        <x:v>1</x:v>
      </x:c>
      <x:c r="IA133" s="1">
        <x:v>1</x:v>
      </x:c>
      <x:c r="IB133" s="1">
        <x:v>1</x:v>
      </x:c>
      <x:c r="IC133" s="1">
        <x:v>1</x:v>
      </x:c>
      <x:c r="ID133" s="1">
        <x:v>1</x:v>
      </x:c>
      <x:c r="IE133" s="1">
        <x:v>1</x:v>
      </x:c>
      <x:c r="IF133" s="1">
        <x:v>1</x:v>
      </x:c>
      <x:c r="IG133" s="1">
        <x:v>1</x:v>
      </x:c>
      <x:c r="IH133" s="1">
        <x:v>1</x:v>
      </x:c>
      <x:c r="II133" s="1">
        <x:v>1</x:v>
      </x:c>
      <x:c r="IJ133" s="1">
        <x:v>1</x:v>
      </x:c>
      <x:c r="IK133" s="1">
        <x:v>1</x:v>
      </x:c>
      <x:c r="IL133" s="1">
        <x:v>1</x:v>
      </x:c>
      <x:c r="IM133" s="1">
        <x:v>1</x:v>
      </x:c>
      <x:c r="IN133" s="1">
        <x:v>1</x:v>
      </x:c>
      <x:c r="IO133" s="1">
        <x:v>1</x:v>
      </x:c>
      <x:c r="IP133" s="1">
        <x:v>1</x:v>
      </x:c>
      <x:c r="IQ133" s="1">
        <x:v>1</x:v>
      </x:c>
      <x:c r="IR133" s="1">
        <x:v>1</x:v>
      </x:c>
      <x:c r="IS133" s="1">
        <x:v>1</x:v>
      </x:c>
      <x:c r="IT133" s="1">
        <x:v>1</x:v>
      </x:c>
      <x:c r="IU133" s="1">
        <x:v>1</x:v>
      </x:c>
      <x:c r="IV133" s="1">
        <x:v>1</x:v>
      </x:c>
      <x:c r="IW133" s="1">
        <x:v>1</x:v>
      </x:c>
      <x:c r="IX133" s="1">
        <x:v>1</x:v>
      </x:c>
      <x:c r="IY133" s="1">
        <x:v>1</x:v>
      </x:c>
      <x:c r="IZ133" s="1">
        <x:v>1</x:v>
      </x:c>
      <x:c r="JA133" s="1">
        <x:v>1</x:v>
      </x:c>
      <x:c r="JB133" s="1">
        <x:v>1</x:v>
      </x:c>
      <x:c r="JC133" s="1">
        <x:v>1</x:v>
      </x:c>
      <x:c r="JD133" s="1">
        <x:v>1</x:v>
      </x:c>
      <x:c r="JE133" s="1">
        <x:v>1</x:v>
      </x:c>
      <x:c r="JF133" s="1">
        <x:v>1</x:v>
      </x:c>
      <x:c r="JG133" s="1">
        <x:v>1</x:v>
      </x:c>
      <x:c r="JH133" s="1">
        <x:v>1</x:v>
      </x:c>
      <x:c r="JI133" s="1">
        <x:v>1</x:v>
      </x:c>
      <x:c r="JJ133" s="1">
        <x:v>1</x:v>
      </x:c>
      <x:c r="JK133" s="1">
        <x:v>1</x:v>
      </x:c>
      <x:c r="JL133" s="1">
        <x:v>1</x:v>
      </x:c>
      <x:c r="JM133" s="1">
        <x:v>1</x:v>
      </x:c>
      <x:c r="JN133" s="1">
        <x:v>1</x:v>
      </x:c>
      <x:c r="JO133" s="1">
        <x:v>1</x:v>
      </x:c>
      <x:c r="JP133" s="1">
        <x:v>1</x:v>
      </x:c>
      <x:c r="JQ133" s="1">
        <x:v>1</x:v>
      </x:c>
      <x:c r="JR133" s="1">
        <x:v>1</x:v>
      </x:c>
      <x:c r="JS133" s="1">
        <x:v>1</x:v>
      </x:c>
      <x:c r="JT133" s="1">
        <x:v>1</x:v>
      </x:c>
      <x:c r="JU133" s="1">
        <x:v>1</x:v>
      </x:c>
      <x:c r="JV133" s="1">
        <x:v>1</x:v>
      </x:c>
      <x:c r="JW133" s="1">
        <x:v>1</x:v>
      </x:c>
      <x:c r="JX133" s="1">
        <x:v>1</x:v>
      </x:c>
      <x:c r="JY133" s="1">
        <x:v>1</x:v>
      </x:c>
      <x:c r="JZ133" s="1">
        <x:v>1</x:v>
      </x:c>
      <x:c r="KA133" s="1">
        <x:v>1</x:v>
      </x:c>
      <x:c r="KB133" s="1">
        <x:v>1</x:v>
      </x:c>
      <x:c r="KC133" s="1">
        <x:v>1</x:v>
      </x:c>
      <x:c r="KD133" s="1">
        <x:v>1</x:v>
      </x:c>
      <x:c r="KE133" s="1">
        <x:v>1</x:v>
      </x:c>
      <x:c r="KF133" s="1">
        <x:v>1</x:v>
      </x:c>
      <x:c r="KG133" s="1">
        <x:v>1</x:v>
      </x:c>
      <x:c r="KH133" s="1">
        <x:v>1</x:v>
      </x:c>
      <x:c r="KI133" s="1">
        <x:v>1</x:v>
      </x:c>
      <x:c r="KJ133" s="1">
        <x:v>1</x:v>
      </x:c>
      <x:c r="KK133" s="1">
        <x:v>1</x:v>
      </x:c>
      <x:c r="KL133" s="1">
        <x:v>1</x:v>
      </x:c>
      <x:c r="KM133" s="1">
        <x:v>1</x:v>
      </x:c>
      <x:c r="KN133" s="1">
        <x:v>1</x:v>
      </x:c>
      <x:c r="KO133" s="1">
        <x:v>1</x:v>
      </x:c>
      <x:c r="KP133" s="1">
        <x:v>1</x:v>
      </x:c>
      <x:c r="KQ133" s="1">
        <x:v>1</x:v>
      </x:c>
      <x:c r="KR133" s="1">
        <x:v>1</x:v>
      </x:c>
      <x:c r="KS133" s="1">
        <x:v>1</x:v>
      </x:c>
      <x:c r="KV133" s="1" t="e">
        <x:f>MATCH(VLOOKUP(KW133,Model!$A:$E,4,FALSE)&amp;VLOOKUP(KW133,Model!$A:$E,5,FALSE),Assumptions!$D$4:$D$35,0)</x:f>
        <x:v>#N/A</x:v>
      </x:c>
      <x:c r="KW133" s="1">
        <x:f t="shared" si="336"/>
        <x:v>130</x:v>
      </x:c>
      <x:c r="KX133" s="1" t="e">
        <x:f t="shared" si="454"/>
        <x:v>#N/A</x:v>
      </x:c>
      <x:c r="KY133" s="1" t="e">
        <x:f t="shared" si="454"/>
        <x:v>#N/A</x:v>
      </x:c>
      <x:c r="KZ133" s="1" t="e">
        <x:f t="shared" si="454"/>
        <x:v>#N/A</x:v>
      </x:c>
      <x:c r="LA133" s="1" t="e">
        <x:f t="shared" si="454"/>
        <x:v>#N/A</x:v>
      </x:c>
      <x:c r="LB133" s="1" t="e">
        <x:f t="shared" si="454"/>
        <x:v>#N/A</x:v>
      </x:c>
      <x:c r="LC133" s="1" t="e">
        <x:f t="shared" si="454"/>
        <x:v>#N/A</x:v>
      </x:c>
      <x:c r="LD133" s="1" t="e">
        <x:f t="shared" si="454"/>
        <x:v>#N/A</x:v>
      </x:c>
      <x:c r="LE133" s="1" t="e">
        <x:f t="shared" si="454"/>
        <x:v>#N/A</x:v>
      </x:c>
      <x:c r="LF133" s="1" t="e">
        <x:f t="shared" si="454"/>
        <x:v>#N/A</x:v>
      </x:c>
      <x:c r="LG133" s="1" t="e">
        <x:f t="shared" si="454"/>
        <x:v>#N/A</x:v>
      </x:c>
      <x:c r="LH133" s="1" t="e">
        <x:f t="shared" si="454"/>
        <x:v>#N/A</x:v>
      </x:c>
      <x:c r="LI133" s="1" t="e">
        <x:f t="shared" si="454"/>
        <x:v>#N/A</x:v>
      </x:c>
      <x:c r="LJ133" s="1" t="e">
        <x:f t="shared" si="454"/>
        <x:v>#N/A</x:v>
      </x:c>
      <x:c r="LK133" s="1" t="e">
        <x:f t="shared" si="454"/>
        <x:v>#N/A</x:v>
      </x:c>
      <x:c r="LL133" s="1" t="e">
        <x:f t="shared" si="454"/>
        <x:v>#N/A</x:v>
      </x:c>
      <x:c r="LM133" s="1" t="e">
        <x:f t="shared" si="454"/>
        <x:v>#N/A</x:v>
      </x:c>
      <x:c r="LN133" s="1" t="e">
        <x:f t="shared" si="479"/>
        <x:v>#N/A</x:v>
      </x:c>
      <x:c r="LO133" s="1" t="e">
        <x:f t="shared" si="479"/>
        <x:v>#N/A</x:v>
      </x:c>
      <x:c r="LP133" s="1" t="e">
        <x:f t="shared" si="479"/>
        <x:v>#N/A</x:v>
      </x:c>
      <x:c r="LQ133" s="1" t="e">
        <x:f t="shared" si="479"/>
        <x:v>#N/A</x:v>
      </x:c>
      <x:c r="LR133" s="1" t="e">
        <x:f t="shared" si="479"/>
        <x:v>#N/A</x:v>
      </x:c>
      <x:c r="LS133" s="1" t="e">
        <x:f t="shared" si="479"/>
        <x:v>#N/A</x:v>
      </x:c>
      <x:c r="LT133" s="1" t="e">
        <x:f t="shared" si="479"/>
        <x:v>#N/A</x:v>
      </x:c>
      <x:c r="LU133" s="1" t="e">
        <x:f t="shared" si="479"/>
        <x:v>#N/A</x:v>
      </x:c>
      <x:c r="LV133" s="1" t="e">
        <x:f t="shared" si="479"/>
        <x:v>#N/A</x:v>
      </x:c>
      <x:c r="LW133" s="1" t="e">
        <x:f t="shared" si="479"/>
        <x:v>#N/A</x:v>
      </x:c>
      <x:c r="LX133" s="1" t="e">
        <x:f t="shared" si="479"/>
        <x:v>#N/A</x:v>
      </x:c>
      <x:c r="LY133" s="1" t="e">
        <x:f t="shared" si="479"/>
        <x:v>#N/A</x:v>
      </x:c>
      <x:c r="LZ133" s="1" t="e">
        <x:f t="shared" si="479"/>
        <x:v>#N/A</x:v>
      </x:c>
      <x:c r="MA133" s="1" t="e">
        <x:f t="shared" si="479"/>
        <x:v>#N/A</x:v>
      </x:c>
      <x:c r="MB133" s="1" t="e">
        <x:f t="shared" si="479"/>
        <x:v>#N/A</x:v>
      </x:c>
      <x:c r="MC133" s="1" t="e">
        <x:f t="shared" si="475"/>
        <x:v>#N/A</x:v>
      </x:c>
      <x:c r="MD133" s="1" t="e">
        <x:f t="shared" si="475"/>
        <x:v>#N/A</x:v>
      </x:c>
      <x:c r="ME133" s="1" t="e">
        <x:f t="shared" si="475"/>
        <x:v>#N/A</x:v>
      </x:c>
      <x:c r="MF133" s="1" t="e">
        <x:f t="shared" si="475"/>
        <x:v>#N/A</x:v>
      </x:c>
      <x:c r="MG133" s="1" t="e">
        <x:f t="shared" si="475"/>
        <x:v>#N/A</x:v>
      </x:c>
      <x:c r="MH133" s="1" t="e">
        <x:f t="shared" si="475"/>
        <x:v>#N/A</x:v>
      </x:c>
      <x:c r="MI133" s="1" t="e">
        <x:f t="shared" si="475"/>
        <x:v>#N/A</x:v>
      </x:c>
      <x:c r="MJ133" s="1" t="e">
        <x:f t="shared" si="475"/>
        <x:v>#N/A</x:v>
      </x:c>
      <x:c r="MK133" s="1" t="e">
        <x:f t="shared" si="475"/>
        <x:v>#N/A</x:v>
      </x:c>
      <x:c r="ML133" s="1" t="e">
        <x:f t="shared" si="475"/>
        <x:v>#N/A</x:v>
      </x:c>
      <x:c r="MM133" s="1" t="e">
        <x:f t="shared" si="475"/>
        <x:v>#N/A</x:v>
      </x:c>
      <x:c r="MN133" s="1" t="e">
        <x:f t="shared" si="475"/>
        <x:v>#N/A</x:v>
      </x:c>
      <x:c r="MO133" s="1" t="e">
        <x:f t="shared" si="475"/>
        <x:v>#N/A</x:v>
      </x:c>
      <x:c r="MP133" s="1" t="e">
        <x:f t="shared" si="475"/>
        <x:v>#N/A</x:v>
      </x:c>
      <x:c r="MQ133" s="1" t="e">
        <x:f t="shared" si="475"/>
        <x:v>#N/A</x:v>
      </x:c>
      <x:c r="MR133" s="1" t="e">
        <x:f t="shared" si="475"/>
        <x:v>#N/A</x:v>
      </x:c>
      <x:c r="MS133" s="1" t="e">
        <x:f t="shared" si="465"/>
        <x:v>#N/A</x:v>
      </x:c>
      <x:c r="MT133" s="1" t="e">
        <x:f t="shared" si="465"/>
        <x:v>#N/A</x:v>
      </x:c>
      <x:c r="MU133" s="1" t="e">
        <x:f t="shared" si="465"/>
        <x:v>#N/A</x:v>
      </x:c>
      <x:c r="MV133" s="1" t="e">
        <x:f t="shared" si="465"/>
        <x:v>#N/A</x:v>
      </x:c>
      <x:c r="MW133" s="1" t="e">
        <x:f t="shared" si="465"/>
        <x:v>#N/A</x:v>
      </x:c>
      <x:c r="MX133" s="1" t="e">
        <x:f t="shared" si="465"/>
        <x:v>#N/A</x:v>
      </x:c>
      <x:c r="MY133" s="1" t="e">
        <x:f t="shared" si="465"/>
        <x:v>#N/A</x:v>
      </x:c>
      <x:c r="MZ133" s="1" t="e">
        <x:f t="shared" si="465"/>
        <x:v>#N/A</x:v>
      </x:c>
      <x:c r="NA133" s="1" t="e">
        <x:f t="shared" si="465"/>
        <x:v>#N/A</x:v>
      </x:c>
      <x:c r="NB133" s="1" t="e">
        <x:f t="shared" si="465"/>
        <x:v>#N/A</x:v>
      </x:c>
      <x:c r="NC133" s="1" t="e">
        <x:f t="shared" si="465"/>
        <x:v>#N/A</x:v>
      </x:c>
      <x:c r="ND133" s="1" t="e">
        <x:f t="shared" si="465"/>
        <x:v>#N/A</x:v>
      </x:c>
      <x:c r="NE133" s="1" t="e">
        <x:f t="shared" si="465"/>
        <x:v>#N/A</x:v>
      </x:c>
      <x:c r="NF133" s="1" t="e">
        <x:f t="shared" si="465"/>
        <x:v>#N/A</x:v>
      </x:c>
      <x:c r="NG133" s="1" t="e">
        <x:f t="shared" si="465"/>
        <x:v>#N/A</x:v>
      </x:c>
      <x:c r="NH133" s="1" t="e">
        <x:f t="shared" si="449"/>
        <x:v>#N/A</x:v>
      </x:c>
      <x:c r="NI133" s="1" t="e">
        <x:f t="shared" si="449"/>
        <x:v>#N/A</x:v>
      </x:c>
      <x:c r="NJ133" s="1" t="e">
        <x:f t="shared" si="449"/>
        <x:v>#N/A</x:v>
      </x:c>
      <x:c r="NK133" s="1" t="e">
        <x:f t="shared" si="449"/>
        <x:v>#N/A</x:v>
      </x:c>
      <x:c r="NL133" s="1" t="e">
        <x:f t="shared" si="449"/>
        <x:v>#N/A</x:v>
      </x:c>
      <x:c r="NM133" s="1" t="e">
        <x:f t="shared" si="449"/>
        <x:v>#N/A</x:v>
      </x:c>
      <x:c r="NN133" s="1" t="e">
        <x:f t="shared" si="449"/>
        <x:v>#N/A</x:v>
      </x:c>
      <x:c r="NO133" s="1" t="e">
        <x:f t="shared" si="449"/>
        <x:v>#N/A</x:v>
      </x:c>
      <x:c r="NP133" s="1" t="e">
        <x:f t="shared" si="449"/>
        <x:v>#N/A</x:v>
      </x:c>
      <x:c r="NQ133" s="1" t="e">
        <x:f t="shared" si="449"/>
        <x:v>#N/A</x:v>
      </x:c>
      <x:c r="NR133" s="1" t="e">
        <x:f t="shared" si="449"/>
        <x:v>#N/A</x:v>
      </x:c>
      <x:c r="NS133" s="1" t="e">
        <x:f t="shared" si="449"/>
        <x:v>#N/A</x:v>
      </x:c>
      <x:c r="NT133" s="1" t="e">
        <x:f t="shared" si="449"/>
        <x:v>#N/A</x:v>
      </x:c>
      <x:c r="NU133" s="1" t="e">
        <x:f t="shared" si="449"/>
        <x:v>#N/A</x:v>
      </x:c>
      <x:c r="NV133" s="1" t="e">
        <x:f t="shared" si="449"/>
        <x:v>#N/A</x:v>
      </x:c>
      <x:c r="NW133" s="1" t="e">
        <x:f t="shared" si="449"/>
        <x:v>#N/A</x:v>
      </x:c>
      <x:c r="NX133" s="1" t="e">
        <x:f t="shared" si="446"/>
        <x:v>#N/A</x:v>
      </x:c>
      <x:c r="NY133" s="1" t="e">
        <x:f t="shared" si="446"/>
        <x:v>#N/A</x:v>
      </x:c>
      <x:c r="NZ133" s="1" t="e">
        <x:f t="shared" si="446"/>
        <x:v>#N/A</x:v>
      </x:c>
      <x:c r="OA133" s="1" t="e">
        <x:f t="shared" si="446"/>
        <x:v>#N/A</x:v>
      </x:c>
      <x:c r="OB133" s="1" t="e">
        <x:f t="shared" si="446"/>
        <x:v>#N/A</x:v>
      </x:c>
      <x:c r="OC133" s="1" t="e">
        <x:f t="shared" si="480"/>
        <x:v>#N/A</x:v>
      </x:c>
      <x:c r="OD133" s="1" t="e">
        <x:f t="shared" si="480"/>
        <x:v>#N/A</x:v>
      </x:c>
      <x:c r="OE133" s="1" t="e">
        <x:f t="shared" si="480"/>
        <x:v>#N/A</x:v>
      </x:c>
      <x:c r="OF133" s="1" t="e">
        <x:f t="shared" si="480"/>
        <x:v>#N/A</x:v>
      </x:c>
      <x:c r="OG133" s="1" t="e">
        <x:f t="shared" si="480"/>
        <x:v>#N/A</x:v>
      </x:c>
      <x:c r="OH133" s="1" t="e">
        <x:f t="shared" si="480"/>
        <x:v>#N/A</x:v>
      </x:c>
      <x:c r="OI133" s="1" t="e">
        <x:f t="shared" si="480"/>
        <x:v>#N/A</x:v>
      </x:c>
      <x:c r="OJ133" s="1" t="e">
        <x:f t="shared" si="480"/>
        <x:v>#N/A</x:v>
      </x:c>
      <x:c r="OK133" s="1" t="e">
        <x:f t="shared" si="480"/>
        <x:v>#N/A</x:v>
      </x:c>
      <x:c r="OL133" s="1" t="e">
        <x:f t="shared" si="480"/>
        <x:v>#N/A</x:v>
      </x:c>
      <x:c r="OM133" s="1" t="e">
        <x:f t="shared" si="480"/>
        <x:v>#N/A</x:v>
      </x:c>
      <x:c r="ON133" s="1" t="e">
        <x:f t="shared" si="480"/>
        <x:v>#N/A</x:v>
      </x:c>
      <x:c r="OO133" s="1" t="e">
        <x:f t="shared" si="480"/>
        <x:v>#N/A</x:v>
      </x:c>
      <x:c r="OP133" s="1" t="e">
        <x:f t="shared" si="480"/>
        <x:v>#N/A</x:v>
      </x:c>
      <x:c r="OQ133" s="1" t="e">
        <x:f t="shared" si="480"/>
        <x:v>#N/A</x:v>
      </x:c>
      <x:c r="OR133" s="1" t="e">
        <x:f t="shared" si="480"/>
        <x:v>#N/A</x:v>
      </x:c>
      <x:c r="OS133" s="1" t="e">
        <x:f t="shared" si="476"/>
        <x:v>#N/A</x:v>
      </x:c>
      <x:c r="OT133" s="1" t="e">
        <x:f t="shared" si="476"/>
        <x:v>#N/A</x:v>
      </x:c>
      <x:c r="OU133" s="1" t="e">
        <x:f t="shared" si="476"/>
        <x:v>#N/A</x:v>
      </x:c>
      <x:c r="OV133" s="1" t="e">
        <x:f t="shared" si="476"/>
        <x:v>#N/A</x:v>
      </x:c>
      <x:c r="OW133" s="1" t="e">
        <x:f t="shared" si="476"/>
        <x:v>#N/A</x:v>
      </x:c>
      <x:c r="OX133" s="1" t="e">
        <x:f t="shared" si="476"/>
        <x:v>#N/A</x:v>
      </x:c>
      <x:c r="OY133" s="1" t="e">
        <x:f t="shared" si="476"/>
        <x:v>#N/A</x:v>
      </x:c>
      <x:c r="OZ133" s="1" t="e">
        <x:f t="shared" si="476"/>
        <x:v>#N/A</x:v>
      </x:c>
      <x:c r="PA133" s="1" t="e">
        <x:f t="shared" si="476"/>
        <x:v>#N/A</x:v>
      </x:c>
      <x:c r="PB133" s="1" t="e">
        <x:f t="shared" si="476"/>
        <x:v>#N/A</x:v>
      </x:c>
      <x:c r="PC133" s="1" t="e">
        <x:f t="shared" si="476"/>
        <x:v>#N/A</x:v>
      </x:c>
      <x:c r="PD133" s="1" t="e">
        <x:f t="shared" si="481"/>
        <x:v>#N/A</x:v>
      </x:c>
      <x:c r="PE133" s="1" t="e">
        <x:f t="shared" si="481"/>
        <x:v>#N/A</x:v>
      </x:c>
      <x:c r="PF133" s="1" t="e">
        <x:f t="shared" si="481"/>
        <x:v>#N/A</x:v>
      </x:c>
      <x:c r="PG133" s="1" t="e">
        <x:f t="shared" si="481"/>
        <x:v>#N/A</x:v>
      </x:c>
      <x:c r="PH133" s="1" t="e">
        <x:f t="shared" si="481"/>
        <x:v>#N/A</x:v>
      </x:c>
      <x:c r="PI133" s="1" t="e">
        <x:f t="shared" si="481"/>
        <x:v>#N/A</x:v>
      </x:c>
      <x:c r="PJ133" s="1" t="e">
        <x:f t="shared" si="481"/>
        <x:v>#N/A</x:v>
      </x:c>
      <x:c r="PK133" s="1" t="e">
        <x:f t="shared" si="481"/>
        <x:v>#N/A</x:v>
      </x:c>
      <x:c r="PL133" s="1" t="e">
        <x:f t="shared" si="481"/>
        <x:v>#N/A</x:v>
      </x:c>
      <x:c r="PM133" s="1" t="e">
        <x:f t="shared" si="481"/>
        <x:v>#N/A</x:v>
      </x:c>
      <x:c r="PN133" s="1" t="e">
        <x:f t="shared" si="481"/>
        <x:v>#N/A</x:v>
      </x:c>
      <x:c r="PO133" s="1" t="e">
        <x:f t="shared" si="481"/>
        <x:v>#N/A</x:v>
      </x:c>
      <x:c r="PP133" s="1" t="e">
        <x:f t="shared" si="481"/>
        <x:v>#N/A</x:v>
      </x:c>
      <x:c r="PQ133" s="1" t="e">
        <x:f t="shared" si="481"/>
        <x:v>#N/A</x:v>
      </x:c>
      <x:c r="PR133" s="1" t="e">
        <x:f t="shared" si="481"/>
        <x:v>#N/A</x:v>
      </x:c>
      <x:c r="PS133" s="1" t="e">
        <x:f t="shared" si="481"/>
        <x:v>#N/A</x:v>
      </x:c>
      <x:c r="PT133" s="1" t="e">
        <x:f t="shared" si="481"/>
        <x:v>#N/A</x:v>
      </x:c>
      <x:c r="PU133" s="1" t="e">
        <x:f t="shared" si="481"/>
        <x:v>#N/A</x:v>
      </x:c>
      <x:c r="PV133" s="1" t="e">
        <x:f t="shared" si="481"/>
        <x:v>#N/A</x:v>
      </x:c>
      <x:c r="PW133" s="1" t="e">
        <x:f t="shared" si="481"/>
        <x:v>#N/A</x:v>
      </x:c>
      <x:c r="PX133" s="1" t="e">
        <x:f t="shared" si="481"/>
        <x:v>#N/A</x:v>
      </x:c>
      <x:c r="PY133" s="1" t="e">
        <x:f t="shared" si="481"/>
        <x:v>#N/A</x:v>
      </x:c>
      <x:c r="PZ133" s="1" t="e">
        <x:f t="shared" si="481"/>
        <x:v>#N/A</x:v>
      </x:c>
      <x:c r="QA133" s="1" t="e">
        <x:f t="shared" si="481"/>
        <x:v>#N/A</x:v>
      </x:c>
      <x:c r="QB133" s="1" t="e">
        <x:f t="shared" si="481"/>
        <x:v>#N/A</x:v>
      </x:c>
      <x:c r="QC133" s="1" t="e">
        <x:f t="shared" si="481"/>
        <x:v>#N/A</x:v>
      </x:c>
      <x:c r="QD133" s="1" t="e">
        <x:f t="shared" si="481"/>
        <x:v>#N/A</x:v>
      </x:c>
      <x:c r="QE133" s="1" t="e">
        <x:f t="shared" si="481"/>
        <x:v>#N/A</x:v>
      </x:c>
      <x:c r="QF133" s="1" t="e">
        <x:f t="shared" si="481"/>
        <x:v>#N/A</x:v>
      </x:c>
      <x:c r="QG133" s="1" t="e">
        <x:f t="shared" si="481"/>
        <x:v>#N/A</x:v>
      </x:c>
      <x:c r="QH133" s="1" t="e">
        <x:f t="shared" si="481"/>
        <x:v>#N/A</x:v>
      </x:c>
      <x:c r="QI133" s="1" t="e">
        <x:f t="shared" si="481"/>
        <x:v>#N/A</x:v>
      </x:c>
      <x:c r="QJ133" s="1" t="e">
        <x:f t="shared" si="481"/>
        <x:v>#N/A</x:v>
      </x:c>
      <x:c r="QK133" s="1" t="e">
        <x:f t="shared" si="481"/>
        <x:v>#N/A</x:v>
      </x:c>
      <x:c r="QL133" s="1" t="e">
        <x:f t="shared" si="481"/>
        <x:v>#N/A</x:v>
      </x:c>
      <x:c r="QM133" s="1" t="e">
        <x:f t="shared" si="481"/>
        <x:v>#N/A</x:v>
      </x:c>
      <x:c r="QN133" s="1" t="e">
        <x:f t="shared" si="481"/>
        <x:v>#N/A</x:v>
      </x:c>
      <x:c r="QO133" s="1" t="e">
        <x:f t="shared" si="481"/>
        <x:v>#N/A</x:v>
      </x:c>
      <x:c r="QP133" s="1" t="e">
        <x:f t="shared" si="481"/>
        <x:v>#N/A</x:v>
      </x:c>
      <x:c r="QQ133" s="1" t="e">
        <x:f t="shared" si="481"/>
        <x:v>#N/A</x:v>
      </x:c>
      <x:c r="QT133" s="1" t="e">
        <x:f>MATCH(VLOOKUP(QU133,Model!$A:$E,4,FALSE),Assumptions!$A$20:$A$21,0)</x:f>
        <x:v>#N/A</x:v>
      </x:c>
      <x:c r="QU133" s="1">
        <x:f t="shared" si="337"/>
        <x:v>130</x:v>
      </x:c>
      <x:c r="QV133" s="1" t="e">
        <x:f t="shared" si="461"/>
        <x:v>#N/A</x:v>
      </x:c>
      <x:c r="QW133" s="1" t="e">
        <x:f t="shared" si="461"/>
        <x:v>#N/A</x:v>
      </x:c>
      <x:c r="QX133" s="1" t="e">
        <x:f t="shared" si="461"/>
        <x:v>#N/A</x:v>
      </x:c>
      <x:c r="QY133" s="1" t="e">
        <x:f t="shared" si="461"/>
        <x:v>#N/A</x:v>
      </x:c>
      <x:c r="QZ133" s="1" t="e">
        <x:f t="shared" si="461"/>
        <x:v>#N/A</x:v>
      </x:c>
      <x:c r="RA133" s="1" t="e">
        <x:f t="shared" si="461"/>
        <x:v>#N/A</x:v>
      </x:c>
      <x:c r="RB133" s="1" t="e">
        <x:f t="shared" si="461"/>
        <x:v>#N/A</x:v>
      </x:c>
      <x:c r="RC133" s="1" t="e">
        <x:f t="shared" si="461"/>
        <x:v>#N/A</x:v>
      </x:c>
      <x:c r="RD133" s="1" t="e">
        <x:f t="shared" si="461"/>
        <x:v>#N/A</x:v>
      </x:c>
      <x:c r="RE133" s="1" t="e">
        <x:f t="shared" si="461"/>
        <x:v>#N/A</x:v>
      </x:c>
      <x:c r="RF133" s="1" t="e">
        <x:f t="shared" si="461"/>
        <x:v>#N/A</x:v>
      </x:c>
      <x:c r="RG133" s="1" t="e">
        <x:f t="shared" si="461"/>
        <x:v>#N/A</x:v>
      </x:c>
      <x:c r="RH133" s="1" t="e">
        <x:f t="shared" si="461"/>
        <x:v>#N/A</x:v>
      </x:c>
      <x:c r="RI133" s="1" t="e">
        <x:f t="shared" si="461"/>
        <x:v>#N/A</x:v>
      </x:c>
      <x:c r="RJ133" s="1" t="e">
        <x:f t="shared" si="461"/>
        <x:v>#N/A</x:v>
      </x:c>
      <x:c r="RK133" s="1" t="e">
        <x:f t="shared" si="461"/>
        <x:v>#N/A</x:v>
      </x:c>
      <x:c r="RL133" s="1" t="e">
        <x:f t="shared" si="482"/>
        <x:v>#N/A</x:v>
      </x:c>
      <x:c r="RM133" s="1" t="e">
        <x:f t="shared" si="482"/>
        <x:v>#N/A</x:v>
      </x:c>
      <x:c r="RN133" s="1" t="e">
        <x:f t="shared" si="482"/>
        <x:v>#N/A</x:v>
      </x:c>
      <x:c r="RO133" s="1" t="e">
        <x:f t="shared" si="482"/>
        <x:v>#N/A</x:v>
      </x:c>
      <x:c r="RP133" s="1" t="e">
        <x:f t="shared" si="482"/>
        <x:v>#N/A</x:v>
      </x:c>
      <x:c r="RQ133" s="1" t="e">
        <x:f t="shared" si="482"/>
        <x:v>#N/A</x:v>
      </x:c>
      <x:c r="RR133" s="1" t="e">
        <x:f t="shared" si="482"/>
        <x:v>#N/A</x:v>
      </x:c>
      <x:c r="RS133" s="1" t="e">
        <x:f t="shared" si="482"/>
        <x:v>#N/A</x:v>
      </x:c>
      <x:c r="RT133" s="1" t="e">
        <x:f t="shared" si="482"/>
        <x:v>#N/A</x:v>
      </x:c>
      <x:c r="RU133" s="1" t="e">
        <x:f t="shared" si="482"/>
        <x:v>#N/A</x:v>
      </x:c>
      <x:c r="RV133" s="1" t="e">
        <x:f t="shared" si="482"/>
        <x:v>#N/A</x:v>
      </x:c>
      <x:c r="RW133" s="1" t="e">
        <x:f t="shared" si="482"/>
        <x:v>#N/A</x:v>
      </x:c>
      <x:c r="RX133" s="1" t="e">
        <x:f t="shared" si="482"/>
        <x:v>#N/A</x:v>
      </x:c>
      <x:c r="RY133" s="1" t="e">
        <x:f t="shared" si="482"/>
        <x:v>#N/A</x:v>
      </x:c>
      <x:c r="RZ133" s="1" t="e">
        <x:f t="shared" si="482"/>
        <x:v>#N/A</x:v>
      </x:c>
      <x:c r="SA133" s="1" t="e">
        <x:f t="shared" si="482"/>
        <x:v>#N/A</x:v>
      </x:c>
      <x:c r="SB133" s="1" t="e">
        <x:f t="shared" si="483"/>
        <x:v>#N/A</x:v>
      </x:c>
      <x:c r="SC133" s="1" t="e">
        <x:f t="shared" si="483"/>
        <x:v>#N/A</x:v>
      </x:c>
      <x:c r="SD133" s="1" t="e">
        <x:f t="shared" si="483"/>
        <x:v>#N/A</x:v>
      </x:c>
      <x:c r="SE133" s="1" t="e">
        <x:f t="shared" si="483"/>
        <x:v>#N/A</x:v>
      </x:c>
      <x:c r="SF133" s="1" t="e">
        <x:f t="shared" si="483"/>
        <x:v>#N/A</x:v>
      </x:c>
      <x:c r="SG133" s="1" t="e">
        <x:f t="shared" si="483"/>
        <x:v>#N/A</x:v>
      </x:c>
      <x:c r="SH133" s="1" t="e">
        <x:f t="shared" si="483"/>
        <x:v>#N/A</x:v>
      </x:c>
      <x:c r="SI133" s="1" t="e">
        <x:f t="shared" si="483"/>
        <x:v>#N/A</x:v>
      </x:c>
      <x:c r="SJ133" s="1" t="e">
        <x:f t="shared" si="483"/>
        <x:v>#N/A</x:v>
      </x:c>
      <x:c r="SK133" s="1" t="e">
        <x:f t="shared" si="483"/>
        <x:v>#N/A</x:v>
      </x:c>
      <x:c r="SL133" s="1" t="e">
        <x:f t="shared" si="483"/>
        <x:v>#N/A</x:v>
      </x:c>
      <x:c r="SM133" s="1" t="e">
        <x:f t="shared" si="483"/>
        <x:v>#N/A</x:v>
      </x:c>
      <x:c r="SN133" s="1" t="e">
        <x:f t="shared" si="483"/>
        <x:v>#N/A</x:v>
      </x:c>
      <x:c r="SO133" s="1" t="e">
        <x:f t="shared" si="483"/>
        <x:v>#N/A</x:v>
      </x:c>
      <x:c r="SP133" s="1" t="e">
        <x:f t="shared" si="483"/>
        <x:v>#N/A</x:v>
      </x:c>
      <x:c r="SQ133" s="1" t="e">
        <x:f t="shared" si="483"/>
        <x:v>#N/A</x:v>
      </x:c>
      <x:c r="SR133" s="1" t="e">
        <x:f t="shared" si="484"/>
        <x:v>#N/A</x:v>
      </x:c>
      <x:c r="SS133" s="1" t="e">
        <x:f t="shared" si="484"/>
        <x:v>#N/A</x:v>
      </x:c>
      <x:c r="ST133" s="1" t="e">
        <x:f t="shared" si="484"/>
        <x:v>#N/A</x:v>
      </x:c>
      <x:c r="SU133" s="1" t="e">
        <x:f t="shared" si="484"/>
        <x:v>#N/A</x:v>
      </x:c>
      <x:c r="SV133" s="1" t="e">
        <x:f t="shared" si="484"/>
        <x:v>#N/A</x:v>
      </x:c>
      <x:c r="SW133" s="1" t="e">
        <x:f t="shared" si="484"/>
        <x:v>#N/A</x:v>
      </x:c>
      <x:c r="SX133" s="1" t="e">
        <x:f t="shared" si="484"/>
        <x:v>#N/A</x:v>
      </x:c>
      <x:c r="SY133" s="1" t="e">
        <x:f t="shared" si="484"/>
        <x:v>#N/A</x:v>
      </x:c>
      <x:c r="SZ133" s="1" t="e">
        <x:f t="shared" si="484"/>
        <x:v>#N/A</x:v>
      </x:c>
      <x:c r="TA133" s="1" t="e">
        <x:f t="shared" si="484"/>
        <x:v>#N/A</x:v>
      </x:c>
      <x:c r="TB133" s="1" t="e">
        <x:f t="shared" si="484"/>
        <x:v>#N/A</x:v>
      </x:c>
      <x:c r="TC133" s="1" t="e">
        <x:f t="shared" si="484"/>
        <x:v>#N/A</x:v>
      </x:c>
      <x:c r="TD133" s="1" t="e">
        <x:f t="shared" si="484"/>
        <x:v>#N/A</x:v>
      </x:c>
      <x:c r="TE133" s="1" t="e">
        <x:f t="shared" si="484"/>
        <x:v>#N/A</x:v>
      </x:c>
      <x:c r="TF133" s="1" t="e">
        <x:f t="shared" si="484"/>
        <x:v>#N/A</x:v>
      </x:c>
      <x:c r="TG133" s="1" t="e">
        <x:f t="shared" si="484"/>
        <x:v>#N/A</x:v>
      </x:c>
      <x:c r="TH133" s="1" t="e">
        <x:f t="shared" si="485"/>
        <x:v>#N/A</x:v>
      </x:c>
      <x:c r="TI133" s="1" t="e">
        <x:f t="shared" si="485"/>
        <x:v>#N/A</x:v>
      </x:c>
      <x:c r="TJ133" s="1" t="e">
        <x:f t="shared" si="485"/>
        <x:v>#N/A</x:v>
      </x:c>
      <x:c r="TK133" s="1" t="e">
        <x:f t="shared" si="485"/>
        <x:v>#N/A</x:v>
      </x:c>
      <x:c r="TL133" s="1" t="e">
        <x:f t="shared" si="485"/>
        <x:v>#N/A</x:v>
      </x:c>
      <x:c r="TM133" s="1" t="e">
        <x:f t="shared" si="485"/>
        <x:v>#N/A</x:v>
      </x:c>
      <x:c r="TN133" s="1" t="e">
        <x:f t="shared" si="485"/>
        <x:v>#N/A</x:v>
      </x:c>
      <x:c r="TO133" s="1" t="e">
        <x:f t="shared" si="485"/>
        <x:v>#N/A</x:v>
      </x:c>
      <x:c r="TP133" s="1" t="e">
        <x:f t="shared" si="485"/>
        <x:v>#N/A</x:v>
      </x:c>
      <x:c r="TQ133" s="1" t="e">
        <x:f t="shared" si="485"/>
        <x:v>#N/A</x:v>
      </x:c>
      <x:c r="TR133" s="1" t="e">
        <x:f t="shared" si="485"/>
        <x:v>#N/A</x:v>
      </x:c>
      <x:c r="TS133" s="1" t="e">
        <x:f t="shared" si="485"/>
        <x:v>#N/A</x:v>
      </x:c>
      <x:c r="TT133" s="1" t="e">
        <x:f t="shared" si="485"/>
        <x:v>#N/A</x:v>
      </x:c>
      <x:c r="TU133" s="1" t="e">
        <x:f t="shared" si="485"/>
        <x:v>#N/A</x:v>
      </x:c>
      <x:c r="TV133" s="1" t="e">
        <x:f t="shared" si="485"/>
        <x:v>#N/A</x:v>
      </x:c>
      <x:c r="TW133" s="1" t="e">
        <x:f t="shared" si="485"/>
        <x:v>#N/A</x:v>
      </x:c>
      <x:c r="TX133" s="1" t="e">
        <x:f t="shared" si="477"/>
        <x:v>#N/A</x:v>
      </x:c>
      <x:c r="TY133" s="1" t="e">
        <x:f t="shared" si="477"/>
        <x:v>#N/A</x:v>
      </x:c>
      <x:c r="TZ133" s="1" t="e">
        <x:f t="shared" si="477"/>
        <x:v>#N/A</x:v>
      </x:c>
      <x:c r="UA133" s="1" t="e">
        <x:f t="shared" si="477"/>
        <x:v>#N/A</x:v>
      </x:c>
      <x:c r="UB133" s="1" t="e">
        <x:f t="shared" si="477"/>
        <x:v>#N/A</x:v>
      </x:c>
      <x:c r="UC133" s="1" t="e">
        <x:f t="shared" si="477"/>
        <x:v>#N/A</x:v>
      </x:c>
      <x:c r="UD133" s="1" t="e">
        <x:f t="shared" si="477"/>
        <x:v>#N/A</x:v>
      </x:c>
      <x:c r="UE133" s="1" t="e">
        <x:f t="shared" si="477"/>
        <x:v>#N/A</x:v>
      </x:c>
      <x:c r="UF133" s="1" t="e">
        <x:f t="shared" si="477"/>
        <x:v>#N/A</x:v>
      </x:c>
      <x:c r="UG133" s="1" t="e">
        <x:f t="shared" si="477"/>
        <x:v>#N/A</x:v>
      </x:c>
      <x:c r="UH133" s="1" t="e">
        <x:f t="shared" si="477"/>
        <x:v>#N/A</x:v>
      </x:c>
      <x:c r="UI133" s="1" t="e">
        <x:f t="shared" si="477"/>
        <x:v>#N/A</x:v>
      </x:c>
      <x:c r="UJ133" s="1" t="e">
        <x:f t="shared" si="477"/>
        <x:v>#N/A</x:v>
      </x:c>
      <x:c r="UK133" s="1" t="e">
        <x:f t="shared" si="477"/>
        <x:v>#N/A</x:v>
      </x:c>
      <x:c r="UL133" s="1" t="e">
        <x:f t="shared" si="477"/>
        <x:v>#N/A</x:v>
      </x:c>
      <x:c r="UM133" s="1" t="e">
        <x:f t="shared" si="486"/>
        <x:v>#N/A</x:v>
      </x:c>
      <x:c r="UN133" s="1" t="e">
        <x:f t="shared" si="486"/>
        <x:v>#N/A</x:v>
      </x:c>
      <x:c r="UO133" s="1" t="e">
        <x:f t="shared" si="486"/>
        <x:v>#N/A</x:v>
      </x:c>
      <x:c r="UP133" s="1" t="e">
        <x:f t="shared" si="486"/>
        <x:v>#N/A</x:v>
      </x:c>
      <x:c r="UQ133" s="1" t="e">
        <x:f t="shared" si="486"/>
        <x:v>#N/A</x:v>
      </x:c>
      <x:c r="UR133" s="1" t="e">
        <x:f t="shared" si="486"/>
        <x:v>#N/A</x:v>
      </x:c>
      <x:c r="US133" s="1" t="e">
        <x:f t="shared" si="486"/>
        <x:v>#N/A</x:v>
      </x:c>
      <x:c r="UT133" s="1" t="e">
        <x:f t="shared" si="486"/>
        <x:v>#N/A</x:v>
      </x:c>
      <x:c r="UU133" s="1" t="e">
        <x:f t="shared" si="486"/>
        <x:v>#N/A</x:v>
      </x:c>
      <x:c r="UV133" s="1" t="e">
        <x:f t="shared" si="486"/>
        <x:v>#N/A</x:v>
      </x:c>
      <x:c r="UW133" s="1" t="e">
        <x:f t="shared" si="486"/>
        <x:v>#N/A</x:v>
      </x:c>
      <x:c r="UX133" s="1" t="e">
        <x:f t="shared" si="486"/>
        <x:v>#N/A</x:v>
      </x:c>
      <x:c r="UY133" s="1" t="e">
        <x:f t="shared" si="486"/>
        <x:v>#N/A</x:v>
      </x:c>
      <x:c r="UZ133" s="1" t="e">
        <x:f t="shared" si="486"/>
        <x:v>#N/A</x:v>
      </x:c>
      <x:c r="VA133" s="1" t="e">
        <x:f t="shared" si="486"/>
        <x:v>#N/A</x:v>
      </x:c>
      <x:c r="VB133" s="1" t="e">
        <x:f t="shared" si="486"/>
        <x:v>#N/A</x:v>
      </x:c>
      <x:c r="VC133" s="1" t="e">
        <x:f t="shared" si="486"/>
        <x:v>#N/A</x:v>
      </x:c>
      <x:c r="VD133" s="1" t="e">
        <x:f t="shared" si="486"/>
        <x:v>#N/A</x:v>
      </x:c>
      <x:c r="VE133" s="1" t="e">
        <x:f t="shared" si="486"/>
        <x:v>#N/A</x:v>
      </x:c>
      <x:c r="VF133" s="1" t="e">
        <x:f t="shared" si="486"/>
        <x:v>#N/A</x:v>
      </x:c>
      <x:c r="VG133" s="1" t="e">
        <x:f t="shared" si="486"/>
        <x:v>#N/A</x:v>
      </x:c>
      <x:c r="VH133" s="1" t="e">
        <x:f t="shared" si="486"/>
        <x:v>#N/A</x:v>
      </x:c>
      <x:c r="VI133" s="1" t="e">
        <x:f t="shared" si="486"/>
        <x:v>#N/A</x:v>
      </x:c>
      <x:c r="VJ133" s="1" t="e">
        <x:f t="shared" si="486"/>
        <x:v>#N/A</x:v>
      </x:c>
      <x:c r="VK133" s="1" t="e">
        <x:f t="shared" si="486"/>
        <x:v>#N/A</x:v>
      </x:c>
      <x:c r="VL133" s="1" t="e">
        <x:f t="shared" si="486"/>
        <x:v>#N/A</x:v>
      </x:c>
      <x:c r="VM133" s="1" t="e">
        <x:f t="shared" si="486"/>
        <x:v>#N/A</x:v>
      </x:c>
      <x:c r="VN133" s="1" t="e">
        <x:f t="shared" si="486"/>
        <x:v>#N/A</x:v>
      </x:c>
      <x:c r="VO133" s="1" t="e">
        <x:f t="shared" si="486"/>
        <x:v>#N/A</x:v>
      </x:c>
      <x:c r="VP133" s="1" t="e">
        <x:f t="shared" si="486"/>
        <x:v>#N/A</x:v>
      </x:c>
      <x:c r="VQ133" s="1" t="e">
        <x:f t="shared" si="486"/>
        <x:v>#N/A</x:v>
      </x:c>
      <x:c r="VR133" s="1" t="e">
        <x:f t="shared" si="486"/>
        <x:v>#N/A</x:v>
      </x:c>
      <x:c r="VS133" s="1" t="e">
        <x:f t="shared" si="486"/>
        <x:v>#N/A</x:v>
      </x:c>
      <x:c r="VT133" s="1" t="e">
        <x:f t="shared" si="486"/>
        <x:v>#N/A</x:v>
      </x:c>
      <x:c r="VU133" s="1" t="e">
        <x:f t="shared" si="486"/>
        <x:v>#N/A</x:v>
      </x:c>
      <x:c r="VV133" s="1" t="e">
        <x:f t="shared" si="486"/>
        <x:v>#N/A</x:v>
      </x:c>
      <x:c r="VW133" s="1" t="e">
        <x:f t="shared" si="486"/>
        <x:v>#N/A</x:v>
      </x:c>
      <x:c r="VX133" s="1" t="e">
        <x:f t="shared" si="486"/>
        <x:v>#N/A</x:v>
      </x:c>
      <x:c r="VY133" s="1" t="e">
        <x:f t="shared" si="486"/>
        <x:v>#N/A</x:v>
      </x:c>
      <x:c r="VZ133" s="1" t="e">
        <x:f t="shared" si="486"/>
        <x:v>#N/A</x:v>
      </x:c>
      <x:c r="WA133" s="1" t="e">
        <x:f t="shared" si="486"/>
        <x:v>#N/A</x:v>
      </x:c>
      <x:c r="WB133" s="1" t="e">
        <x:f t="shared" si="486"/>
        <x:v>#N/A</x:v>
      </x:c>
      <x:c r="WC133" s="1" t="e">
        <x:f t="shared" si="486"/>
        <x:v>#N/A</x:v>
      </x:c>
      <x:c r="WD133" s="1" t="e">
        <x:f t="shared" si="486"/>
        <x:v>#N/A</x:v>
      </x:c>
      <x:c r="WE133" s="1" t="e">
        <x:f t="shared" si="486"/>
        <x:v>#N/A</x:v>
      </x:c>
      <x:c r="WF133" s="1" t="e">
        <x:f t="shared" si="486"/>
        <x:v>#N/A</x:v>
      </x:c>
      <x:c r="WG133" s="1" t="e">
        <x:f t="shared" si="486"/>
        <x:v>#N/A</x:v>
      </x:c>
      <x:c r="WH133" s="1" t="e">
        <x:f t="shared" si="486"/>
        <x:v>#N/A</x:v>
      </x:c>
      <x:c r="WI133" s="1" t="e">
        <x:f t="shared" si="486"/>
        <x:v>#N/A</x:v>
      </x:c>
      <x:c r="WJ133" s="1" t="e">
        <x:f t="shared" si="486"/>
        <x:v>#N/A</x:v>
      </x:c>
      <x:c r="WK133" s="1" t="e">
        <x:f t="shared" si="486"/>
        <x:v>#N/A</x:v>
      </x:c>
      <x:c r="WL133" s="1" t="e">
        <x:f t="shared" si="486"/>
        <x:v>#N/A</x:v>
      </x:c>
      <x:c r="WM133" s="1" t="e">
        <x:f t="shared" si="486"/>
        <x:v>#N/A</x:v>
      </x:c>
      <x:c r="WN133" s="1" t="e">
        <x:f t="shared" si="486"/>
        <x:v>#N/A</x:v>
      </x:c>
      <x:c r="WO133" s="1" t="e">
        <x:f t="shared" si="486"/>
        <x:v>#N/A</x:v>
      </x:c>
    </x:row>
    <x:row r="134" spans="2:613" hidden="1" outlineLevel="1">
      <x:c r="B134" s="1">
        <x:f t="shared" ref="B134:B153" si="487">B133+1</x:f>
        <x:v>131</x:v>
      </x:c>
      <x:c r="C134" s="1">
        <x:f t="shared" si="457"/>
        <x:v>0</x:v>
      </x:c>
      <x:c r="D134" s="1">
        <x:f t="shared" si="457"/>
        <x:v>0</x:v>
      </x:c>
      <x:c r="E134" s="1">
        <x:f t="shared" si="457"/>
        <x:v>0</x:v>
      </x:c>
      <x:c r="F134" s="1">
        <x:f t="shared" si="457"/>
        <x:v>0</x:v>
      </x:c>
      <x:c r="G134" s="1">
        <x:f t="shared" si="457"/>
        <x:v>0</x:v>
      </x:c>
      <x:c r="H134" s="1">
        <x:f t="shared" si="457"/>
        <x:v>0</x:v>
      </x:c>
      <x:c r="I134" s="1">
        <x:f t="shared" si="457"/>
        <x:v>0</x:v>
      </x:c>
      <x:c r="J134" s="1">
        <x:f t="shared" si="457"/>
        <x:v>0</x:v>
      </x:c>
      <x:c r="K134" s="1">
        <x:f t="shared" si="457"/>
        <x:v>0</x:v>
      </x:c>
      <x:c r="L134" s="1">
        <x:f t="shared" si="457"/>
        <x:v>0</x:v>
      </x:c>
      <x:c r="M134" s="1">
        <x:f t="shared" si="457"/>
        <x:v>0</x:v>
      </x:c>
      <x:c r="N134" s="1">
        <x:f t="shared" si="457"/>
        <x:v>0</x:v>
      </x:c>
      <x:c r="O134" s="1">
        <x:f t="shared" si="457"/>
        <x:v>0</x:v>
      </x:c>
      <x:c r="P134" s="1">
        <x:f t="shared" si="457"/>
        <x:v>0</x:v>
      </x:c>
      <x:c r="Q134" s="1">
        <x:f t="shared" si="457"/>
        <x:v>0</x:v>
      </x:c>
      <x:c r="R134" s="1">
        <x:f t="shared" si="457"/>
        <x:v>0</x:v>
      </x:c>
      <x:c r="S134" s="1">
        <x:f t="shared" si="472"/>
        <x:v>0</x:v>
      </x:c>
      <x:c r="T134" s="1">
        <x:f t="shared" si="472"/>
        <x:v>0</x:v>
      </x:c>
      <x:c r="U134" s="1">
        <x:f t="shared" si="472"/>
        <x:v>0</x:v>
      </x:c>
      <x:c r="V134" s="1">
        <x:f t="shared" si="472"/>
        <x:v>0</x:v>
      </x:c>
      <x:c r="W134" s="1">
        <x:f t="shared" si="472"/>
        <x:v>0</x:v>
      </x:c>
      <x:c r="X134" s="1">
        <x:f t="shared" si="472"/>
        <x:v>0</x:v>
      </x:c>
      <x:c r="Y134" s="1">
        <x:f t="shared" si="472"/>
        <x:v>0</x:v>
      </x:c>
      <x:c r="Z134" s="1">
        <x:f t="shared" si="472"/>
        <x:v>0</x:v>
      </x:c>
      <x:c r="AA134" s="1">
        <x:f t="shared" si="472"/>
        <x:v>0</x:v>
      </x:c>
      <x:c r="AB134" s="1">
        <x:f t="shared" si="472"/>
        <x:v>0</x:v>
      </x:c>
      <x:c r="AC134" s="1">
        <x:f t="shared" si="472"/>
        <x:v>0</x:v>
      </x:c>
      <x:c r="AD134" s="1">
        <x:f t="shared" si="472"/>
        <x:v>0</x:v>
      </x:c>
      <x:c r="AE134" s="1">
        <x:f t="shared" si="472"/>
        <x:v>0</x:v>
      </x:c>
      <x:c r="AF134" s="1">
        <x:f t="shared" si="472"/>
        <x:v>0</x:v>
      </x:c>
      <x:c r="AG134" s="1">
        <x:f t="shared" si="472"/>
        <x:v>0</x:v>
      </x:c>
      <x:c r="AH134" s="1">
        <x:f t="shared" si="472"/>
        <x:v>0</x:v>
      </x:c>
      <x:c r="AI134" s="1">
        <x:f t="shared" si="473"/>
        <x:v>0</x:v>
      </x:c>
      <x:c r="AJ134" s="1">
        <x:f t="shared" si="473"/>
        <x:v>0</x:v>
      </x:c>
      <x:c r="AK134" s="1">
        <x:f t="shared" si="473"/>
        <x:v>0</x:v>
      </x:c>
      <x:c r="AL134" s="1">
        <x:f t="shared" si="473"/>
        <x:v>0</x:v>
      </x:c>
      <x:c r="AM134" s="1">
        <x:f t="shared" si="473"/>
        <x:v>0</x:v>
      </x:c>
      <x:c r="AN134" s="1">
        <x:f t="shared" si="473"/>
        <x:v>0</x:v>
      </x:c>
      <x:c r="AO134" s="1">
        <x:f t="shared" si="473"/>
        <x:v>0</x:v>
      </x:c>
      <x:c r="AP134" s="1">
        <x:f t="shared" si="473"/>
        <x:v>0</x:v>
      </x:c>
      <x:c r="AQ134" s="1">
        <x:f t="shared" si="473"/>
        <x:v>0</x:v>
      </x:c>
      <x:c r="AR134" s="1">
        <x:f t="shared" si="473"/>
        <x:v>0</x:v>
      </x:c>
      <x:c r="AS134" s="1">
        <x:f t="shared" si="473"/>
        <x:v>0</x:v>
      </x:c>
      <x:c r="AT134" s="1">
        <x:f t="shared" si="473"/>
        <x:v>0</x:v>
      </x:c>
      <x:c r="AU134" s="1">
        <x:f t="shared" si="473"/>
        <x:v>0</x:v>
      </x:c>
      <x:c r="AV134" s="1">
        <x:f t="shared" si="473"/>
        <x:v>0</x:v>
      </x:c>
      <x:c r="AW134" s="1">
        <x:f t="shared" si="473"/>
        <x:v>0</x:v>
      </x:c>
      <x:c r="AX134" s="1">
        <x:f t="shared" si="473"/>
        <x:v>0</x:v>
      </x:c>
      <x:c r="AY134" s="1">
        <x:f t="shared" si="474"/>
        <x:v>0</x:v>
      </x:c>
      <x:c r="AZ134" s="1">
        <x:f t="shared" si="474"/>
        <x:v>0</x:v>
      </x:c>
      <x:c r="BA134" s="1">
        <x:f t="shared" si="474"/>
        <x:v>0</x:v>
      </x:c>
      <x:c r="BB134" s="1">
        <x:f t="shared" si="474"/>
        <x:v>0</x:v>
      </x:c>
      <x:c r="BC134" s="1">
        <x:f t="shared" si="474"/>
        <x:v>0</x:v>
      </x:c>
      <x:c r="BD134" s="1">
        <x:f t="shared" si="474"/>
        <x:v>0</x:v>
      </x:c>
      <x:c r="BE134" s="1">
        <x:f t="shared" si="474"/>
        <x:v>0</x:v>
      </x:c>
      <x:c r="BF134" s="1">
        <x:f t="shared" si="474"/>
        <x:v>0</x:v>
      </x:c>
      <x:c r="BG134" s="1">
        <x:f t="shared" si="474"/>
        <x:v>0</x:v>
      </x:c>
      <x:c r="BH134" s="1">
        <x:f t="shared" si="474"/>
        <x:v>0</x:v>
      </x:c>
      <x:c r="BI134" s="1">
        <x:f t="shared" si="474"/>
        <x:v>0</x:v>
      </x:c>
      <x:c r="BJ134" s="1">
        <x:f t="shared" si="474"/>
        <x:v>0</x:v>
      </x:c>
      <x:c r="BK134" s="1">
        <x:f t="shared" si="474"/>
        <x:v>0</x:v>
      </x:c>
      <x:c r="BL134" s="1">
        <x:f t="shared" si="474"/>
        <x:v>0</x:v>
      </x:c>
      <x:c r="BM134" s="1">
        <x:f t="shared" si="474"/>
        <x:v>0</x:v>
      </x:c>
      <x:c r="BN134" s="1">
        <x:f t="shared" si="474"/>
        <x:v>0</x:v>
      </x:c>
      <x:c r="BO134" s="1">
        <x:f t="shared" si="471"/>
        <x:v>0</x:v>
      </x:c>
      <x:c r="BP134" s="1">
        <x:f t="shared" si="471"/>
        <x:v>0</x:v>
      </x:c>
      <x:c r="BQ134" s="1">
        <x:f t="shared" si="471"/>
        <x:v>0</x:v>
      </x:c>
      <x:c r="BR134" s="1">
        <x:f t="shared" si="471"/>
        <x:v>0</x:v>
      </x:c>
      <x:c r="BS134" s="1">
        <x:f t="shared" si="471"/>
        <x:v>0</x:v>
      </x:c>
      <x:c r="BT134" s="1">
        <x:f t="shared" si="471"/>
        <x:v>0</x:v>
      </x:c>
      <x:c r="BU134" s="1">
        <x:f t="shared" si="471"/>
        <x:v>0</x:v>
      </x:c>
      <x:c r="BV134" s="1">
        <x:f t="shared" si="471"/>
        <x:v>0</x:v>
      </x:c>
      <x:c r="BW134" s="1">
        <x:f t="shared" si="471"/>
        <x:v>0</x:v>
      </x:c>
      <x:c r="BX134" s="1">
        <x:f t="shared" si="471"/>
        <x:v>0</x:v>
      </x:c>
      <x:c r="BY134" s="1">
        <x:f t="shared" si="471"/>
        <x:v>0</x:v>
      </x:c>
      <x:c r="BZ134" s="1">
        <x:f t="shared" si="471"/>
        <x:v>0</x:v>
      </x:c>
      <x:c r="CA134" s="1">
        <x:f t="shared" si="471"/>
        <x:v>0</x:v>
      </x:c>
      <x:c r="CB134" s="1">
        <x:f t="shared" si="471"/>
        <x:v>0</x:v>
      </x:c>
      <x:c r="CC134" s="1">
        <x:f t="shared" si="471"/>
        <x:v>0</x:v>
      </x:c>
      <x:c r="CD134" s="1">
        <x:f t="shared" si="462"/>
        <x:v>0</x:v>
      </x:c>
      <x:c r="CE134" s="1">
        <x:f t="shared" si="462"/>
        <x:v>0</x:v>
      </x:c>
      <x:c r="CF134" s="1">
        <x:f t="shared" si="463"/>
        <x:v>0</x:v>
      </x:c>
      <x:c r="CG134" s="1">
        <x:f t="shared" si="463"/>
        <x:v>0</x:v>
      </x:c>
      <x:c r="CH134" s="1">
        <x:f t="shared" si="463"/>
        <x:v>0</x:v>
      </x:c>
      <x:c r="CI134" s="1">
        <x:f t="shared" si="463"/>
        <x:v>0</x:v>
      </x:c>
      <x:c r="CJ134" s="1">
        <x:f t="shared" si="463"/>
        <x:v>0</x:v>
      </x:c>
      <x:c r="CK134" s="1">
        <x:f t="shared" si="463"/>
        <x:v>0</x:v>
      </x:c>
      <x:c r="CL134" s="1">
        <x:f t="shared" si="463"/>
        <x:v>0</x:v>
      </x:c>
      <x:c r="CM134" s="1">
        <x:f t="shared" si="463"/>
        <x:v>0</x:v>
      </x:c>
      <x:c r="CN134" s="1">
        <x:f t="shared" si="463"/>
        <x:v>0</x:v>
      </x:c>
      <x:c r="CO134" s="1">
        <x:f t="shared" si="463"/>
        <x:v>0</x:v>
      </x:c>
      <x:c r="CP134" s="1">
        <x:f t="shared" si="463"/>
        <x:v>0</x:v>
      </x:c>
      <x:c r="CQ134" s="1">
        <x:f t="shared" si="463"/>
        <x:v>0</x:v>
      </x:c>
      <x:c r="CR134" s="1">
        <x:f t="shared" si="463"/>
        <x:v>0</x:v>
      </x:c>
      <x:c r="CS134" s="1">
        <x:f t="shared" si="463"/>
        <x:v>0</x:v>
      </x:c>
      <x:c r="CT134" s="1">
        <x:f t="shared" si="463"/>
        <x:v>0</x:v>
      </x:c>
      <x:c r="CU134" s="1">
        <x:f t="shared" si="463"/>
        <x:v>0</x:v>
      </x:c>
      <x:c r="CV134" s="1">
        <x:f t="shared" si="464"/>
        <x:v>0</x:v>
      </x:c>
      <x:c r="CW134" s="1">
        <x:f t="shared" si="464"/>
        <x:v>0</x:v>
      </x:c>
      <x:c r="CX134" s="1">
        <x:f t="shared" si="464"/>
        <x:v>0</x:v>
      </x:c>
      <x:c r="CY134" s="1">
        <x:f t="shared" si="464"/>
        <x:v>0</x:v>
      </x:c>
      <x:c r="CZ134" s="1">
        <x:f t="shared" si="464"/>
        <x:v>0</x:v>
      </x:c>
      <x:c r="DA134" s="1">
        <x:f t="shared" si="464"/>
        <x:v>0</x:v>
      </x:c>
      <x:c r="DB134" s="1">
        <x:f t="shared" si="464"/>
        <x:v>0</x:v>
      </x:c>
      <x:c r="DC134" s="1">
        <x:f t="shared" si="464"/>
        <x:v>0</x:v>
      </x:c>
      <x:c r="DD134" s="1">
        <x:f t="shared" si="464"/>
        <x:v>0</x:v>
      </x:c>
      <x:c r="DE134" s="1">
        <x:f t="shared" si="464"/>
        <x:v>0</x:v>
      </x:c>
      <x:c r="DF134" s="1">
        <x:f t="shared" si="464"/>
        <x:v>0</x:v>
      </x:c>
      <x:c r="DG134" s="1">
        <x:f t="shared" si="464"/>
        <x:v>0</x:v>
      </x:c>
      <x:c r="DH134" s="1">
        <x:f t="shared" si="464"/>
        <x:v>0</x:v>
      </x:c>
      <x:c r="DI134" s="1">
        <x:f t="shared" si="464"/>
        <x:v>0</x:v>
      </x:c>
      <x:c r="DJ134" s="1">
        <x:f t="shared" si="464"/>
        <x:v>0</x:v>
      </x:c>
      <x:c r="DK134" s="1">
        <x:f t="shared" si="464"/>
        <x:v>0</x:v>
      </x:c>
      <x:c r="DL134" s="1">
        <x:f t="shared" si="459"/>
        <x:v>0</x:v>
      </x:c>
      <x:c r="DM134" s="1">
        <x:f t="shared" si="459"/>
        <x:v>0</x:v>
      </x:c>
      <x:c r="DN134" s="1">
        <x:f t="shared" si="460"/>
        <x:v>0</x:v>
      </x:c>
      <x:c r="DO134" s="1">
        <x:f t="shared" si="460"/>
        <x:v>0</x:v>
      </x:c>
      <x:c r="DP134" s="1">
        <x:f t="shared" si="460"/>
        <x:v>0</x:v>
      </x:c>
      <x:c r="DQ134" s="1">
        <x:f t="shared" si="460"/>
        <x:v>0</x:v>
      </x:c>
      <x:c r="DR134" s="1">
        <x:f t="shared" si="460"/>
        <x:v>0</x:v>
      </x:c>
      <x:c r="DS134" s="1">
        <x:f t="shared" si="445"/>
        <x:v>0</x:v>
      </x:c>
      <x:c r="DT134" s="1">
        <x:f t="shared" si="445"/>
        <x:v>0</x:v>
      </x:c>
      <x:c r="DU134" s="1">
        <x:f t="shared" si="445"/>
        <x:v>0</x:v>
      </x:c>
      <x:c r="DV134" s="1">
        <x:f t="shared" si="445"/>
        <x:v>0</x:v>
      </x:c>
      <x:c r="DW134" s="1">
        <x:f t="shared" si="445"/>
        <x:v>0</x:v>
      </x:c>
      <x:c r="DX134" s="1">
        <x:f t="shared" si="445"/>
        <x:v>0</x:v>
      </x:c>
      <x:c r="DY134" s="1">
        <x:f t="shared" si="445"/>
        <x:v>0</x:v>
      </x:c>
      <x:c r="DZ134" s="1">
        <x:f t="shared" si="445"/>
        <x:v>0</x:v>
      </x:c>
      <x:c r="EA134" s="1">
        <x:f t="shared" si="445"/>
        <x:v>0</x:v>
      </x:c>
      <x:c r="EB134" s="1">
        <x:f t="shared" si="445"/>
        <x:v>0</x:v>
      </x:c>
      <x:c r="EC134" s="1">
        <x:f t="shared" si="445"/>
        <x:v>1</x:v>
      </x:c>
      <x:c r="ED134" s="1">
        <x:f t="shared" si="445"/>
        <x:v>0</x:v>
      </x:c>
      <x:c r="EE134" s="1">
        <x:f t="shared" si="445"/>
        <x:v>0</x:v>
      </x:c>
      <x:c r="EF134" s="1">
        <x:f t="shared" si="445"/>
        <x:v>0</x:v>
      </x:c>
      <x:c r="EG134" s="1">
        <x:f t="shared" si="445"/>
        <x:v>0</x:v>
      </x:c>
      <x:c r="EH134" s="1">
        <x:f t="shared" ref="EH134:EV153" si="488">--(EH$3=$B134)</x:f>
        <x:v>0</x:v>
      </x:c>
      <x:c r="EI134" s="1">
        <x:f t="shared" si="488"/>
        <x:v>0</x:v>
      </x:c>
      <x:c r="EJ134" s="1">
        <x:f t="shared" si="488"/>
        <x:v>0</x:v>
      </x:c>
      <x:c r="EK134" s="1">
        <x:f t="shared" si="488"/>
        <x:v>0</x:v>
      </x:c>
      <x:c r="EL134" s="1">
        <x:f t="shared" si="488"/>
        <x:v>0</x:v>
      </x:c>
      <x:c r="EM134" s="1">
        <x:f t="shared" si="488"/>
        <x:v>0</x:v>
      </x:c>
      <x:c r="EN134" s="1">
        <x:f t="shared" si="488"/>
        <x:v>0</x:v>
      </x:c>
      <x:c r="EO134" s="1">
        <x:f t="shared" si="488"/>
        <x:v>0</x:v>
      </x:c>
      <x:c r="EP134" s="1">
        <x:f t="shared" si="488"/>
        <x:v>0</x:v>
      </x:c>
      <x:c r="EQ134" s="1">
        <x:f t="shared" si="488"/>
        <x:v>0</x:v>
      </x:c>
      <x:c r="ER134" s="1">
        <x:f t="shared" si="488"/>
        <x:v>0</x:v>
      </x:c>
      <x:c r="ES134" s="1">
        <x:f t="shared" si="488"/>
        <x:v>0</x:v>
      </x:c>
      <x:c r="ET134" s="1">
        <x:f t="shared" si="488"/>
        <x:v>0</x:v>
      </x:c>
      <x:c r="EU134" s="1">
        <x:f t="shared" si="488"/>
        <x:v>0</x:v>
      </x:c>
      <x:c r="EV134" s="1">
        <x:f t="shared" si="488"/>
        <x:v>0</x:v>
      </x:c>
      <x:c r="EY134" s="1">
        <x:f t="shared" ref="EY134:EY153" si="489">EY133+1</x:f>
        <x:v>131</x:v>
      </x:c>
      <x:c r="EZ134" s="1">
        <x:v>1</x:v>
      </x:c>
      <x:c r="FA134" s="1">
        <x:v>1</x:v>
      </x:c>
      <x:c r="FB134" s="1">
        <x:v>1</x:v>
      </x:c>
      <x:c r="FC134" s="1">
        <x:v>1</x:v>
      </x:c>
      <x:c r="FD134" s="1">
        <x:v>1</x:v>
      </x:c>
      <x:c r="FE134" s="1">
        <x:v>1</x:v>
      </x:c>
      <x:c r="FF134" s="1">
        <x:v>1</x:v>
      </x:c>
      <x:c r="FG134" s="1">
        <x:v>1</x:v>
      </x:c>
      <x:c r="FH134" s="1">
        <x:v>1</x:v>
      </x:c>
      <x:c r="FI134" s="1">
        <x:v>1</x:v>
      </x:c>
      <x:c r="FJ134" s="1">
        <x:v>1</x:v>
      </x:c>
      <x:c r="FK134" s="1">
        <x:v>1</x:v>
      </x:c>
      <x:c r="FL134" s="1">
        <x:v>1</x:v>
      </x:c>
      <x:c r="FM134" s="1">
        <x:v>1</x:v>
      </x:c>
      <x:c r="FN134" s="1">
        <x:v>1</x:v>
      </x:c>
      <x:c r="FO134" s="1">
        <x:v>1</x:v>
      </x:c>
      <x:c r="FP134" s="1">
        <x:v>1</x:v>
      </x:c>
      <x:c r="FQ134" s="1">
        <x:v>1</x:v>
      </x:c>
      <x:c r="FR134" s="1">
        <x:v>1</x:v>
      </x:c>
      <x:c r="FS134" s="1">
        <x:v>1</x:v>
      </x:c>
      <x:c r="FT134" s="1">
        <x:v>1</x:v>
      </x:c>
      <x:c r="FU134" s="1">
        <x:v>1</x:v>
      </x:c>
      <x:c r="FV134" s="1">
        <x:v>1</x:v>
      </x:c>
      <x:c r="FW134" s="1">
        <x:v>1</x:v>
      </x:c>
      <x:c r="FX134" s="1">
        <x:v>1</x:v>
      </x:c>
      <x:c r="FY134" s="1">
        <x:v>1</x:v>
      </x:c>
      <x:c r="FZ134" s="1">
        <x:v>1</x:v>
      </x:c>
      <x:c r="GA134" s="1">
        <x:v>1</x:v>
      </x:c>
      <x:c r="GB134" s="1">
        <x:v>1</x:v>
      </x:c>
      <x:c r="GC134" s="1">
        <x:v>1</x:v>
      </x:c>
      <x:c r="GD134" s="1">
        <x:v>1</x:v>
      </x:c>
      <x:c r="GE134" s="1">
        <x:v>1</x:v>
      </x:c>
      <x:c r="GF134" s="1">
        <x:v>1</x:v>
      </x:c>
      <x:c r="GG134" s="1">
        <x:v>1</x:v>
      </x:c>
      <x:c r="GH134" s="1">
        <x:v>1</x:v>
      </x:c>
      <x:c r="GI134" s="1">
        <x:v>1</x:v>
      </x:c>
      <x:c r="GJ134" s="1">
        <x:v>1</x:v>
      </x:c>
      <x:c r="GK134" s="1">
        <x:v>1</x:v>
      </x:c>
      <x:c r="GL134" s="1">
        <x:v>1</x:v>
      </x:c>
      <x:c r="GM134" s="1">
        <x:v>1</x:v>
      </x:c>
      <x:c r="GN134" s="1">
        <x:v>1</x:v>
      </x:c>
      <x:c r="GO134" s="1">
        <x:v>1</x:v>
      </x:c>
      <x:c r="GP134" s="1">
        <x:v>1</x:v>
      </x:c>
      <x:c r="GQ134" s="1">
        <x:v>1</x:v>
      </x:c>
      <x:c r="GR134" s="1">
        <x:v>1</x:v>
      </x:c>
      <x:c r="GS134" s="1">
        <x:v>1</x:v>
      </x:c>
      <x:c r="GT134" s="1">
        <x:v>1</x:v>
      </x:c>
      <x:c r="GU134" s="1">
        <x:v>1</x:v>
      </x:c>
      <x:c r="GV134" s="1">
        <x:v>1</x:v>
      </x:c>
      <x:c r="GW134" s="1">
        <x:v>1</x:v>
      </x:c>
      <x:c r="GX134" s="1">
        <x:v>1</x:v>
      </x:c>
      <x:c r="GY134" s="1">
        <x:v>1</x:v>
      </x:c>
      <x:c r="GZ134" s="1">
        <x:v>1</x:v>
      </x:c>
      <x:c r="HA134" s="1">
        <x:v>1</x:v>
      </x:c>
      <x:c r="HB134" s="1">
        <x:v>1</x:v>
      </x:c>
      <x:c r="HC134" s="1">
        <x:v>1</x:v>
      </x:c>
      <x:c r="HD134" s="1">
        <x:v>1</x:v>
      </x:c>
      <x:c r="HE134" s="1">
        <x:v>1</x:v>
      </x:c>
      <x:c r="HF134" s="1">
        <x:v>1</x:v>
      </x:c>
      <x:c r="HG134" s="1">
        <x:v>1</x:v>
      </x:c>
      <x:c r="HH134" s="1">
        <x:v>1</x:v>
      </x:c>
      <x:c r="HI134" s="1">
        <x:v>1</x:v>
      </x:c>
      <x:c r="HJ134" s="1">
        <x:v>1</x:v>
      </x:c>
      <x:c r="HK134" s="1">
        <x:v>1</x:v>
      </x:c>
      <x:c r="HL134" s="1">
        <x:v>1</x:v>
      </x:c>
      <x:c r="HM134" s="1">
        <x:v>1</x:v>
      </x:c>
      <x:c r="HN134" s="1">
        <x:v>1</x:v>
      </x:c>
      <x:c r="HO134" s="1">
        <x:v>1</x:v>
      </x:c>
      <x:c r="HP134" s="1">
        <x:v>1</x:v>
      </x:c>
      <x:c r="HQ134" s="1">
        <x:v>1</x:v>
      </x:c>
      <x:c r="HR134" s="1">
        <x:v>1</x:v>
      </x:c>
      <x:c r="HS134" s="1">
        <x:v>1</x:v>
      </x:c>
      <x:c r="HT134" s="1">
        <x:v>1</x:v>
      </x:c>
      <x:c r="HU134" s="1">
        <x:v>1</x:v>
      </x:c>
      <x:c r="HV134" s="1">
        <x:v>1</x:v>
      </x:c>
      <x:c r="HW134" s="1">
        <x:v>1</x:v>
      </x:c>
      <x:c r="HX134" s="1">
        <x:v>1</x:v>
      </x:c>
      <x:c r="HY134" s="1">
        <x:v>1</x:v>
      </x:c>
      <x:c r="HZ134" s="1">
        <x:v>1</x:v>
      </x:c>
      <x:c r="IA134" s="1">
        <x:v>1</x:v>
      </x:c>
      <x:c r="IB134" s="1">
        <x:v>1</x:v>
      </x:c>
      <x:c r="IC134" s="1">
        <x:v>1</x:v>
      </x:c>
      <x:c r="ID134" s="1">
        <x:v>1</x:v>
      </x:c>
      <x:c r="IE134" s="1">
        <x:v>1</x:v>
      </x:c>
      <x:c r="IF134" s="1">
        <x:v>1</x:v>
      </x:c>
      <x:c r="IG134" s="1">
        <x:v>1</x:v>
      </x:c>
      <x:c r="IH134" s="1">
        <x:v>1</x:v>
      </x:c>
      <x:c r="II134" s="1">
        <x:v>1</x:v>
      </x:c>
      <x:c r="IJ134" s="1">
        <x:v>1</x:v>
      </x:c>
      <x:c r="IK134" s="1">
        <x:v>1</x:v>
      </x:c>
      <x:c r="IL134" s="1">
        <x:v>1</x:v>
      </x:c>
      <x:c r="IM134" s="1">
        <x:v>1</x:v>
      </x:c>
      <x:c r="IN134" s="1">
        <x:v>1</x:v>
      </x:c>
      <x:c r="IO134" s="1">
        <x:v>1</x:v>
      </x:c>
      <x:c r="IP134" s="1">
        <x:v>1</x:v>
      </x:c>
      <x:c r="IQ134" s="1">
        <x:v>1</x:v>
      </x:c>
      <x:c r="IR134" s="1">
        <x:v>1</x:v>
      </x:c>
      <x:c r="IS134" s="1">
        <x:v>1</x:v>
      </x:c>
      <x:c r="IT134" s="1">
        <x:v>1</x:v>
      </x:c>
      <x:c r="IU134" s="1">
        <x:v>1</x:v>
      </x:c>
      <x:c r="IV134" s="1">
        <x:v>1</x:v>
      </x:c>
      <x:c r="IW134" s="1">
        <x:v>1</x:v>
      </x:c>
      <x:c r="IX134" s="1">
        <x:v>1</x:v>
      </x:c>
      <x:c r="IY134" s="1">
        <x:v>1</x:v>
      </x:c>
      <x:c r="IZ134" s="1">
        <x:v>1</x:v>
      </x:c>
      <x:c r="JA134" s="1">
        <x:v>1</x:v>
      </x:c>
      <x:c r="JB134" s="1">
        <x:v>1</x:v>
      </x:c>
      <x:c r="JC134" s="1">
        <x:v>1</x:v>
      </x:c>
      <x:c r="JD134" s="1">
        <x:v>1</x:v>
      </x:c>
      <x:c r="JE134" s="1">
        <x:v>1</x:v>
      </x:c>
      <x:c r="JF134" s="1">
        <x:v>1</x:v>
      </x:c>
      <x:c r="JG134" s="1">
        <x:v>1</x:v>
      </x:c>
      <x:c r="JH134" s="1">
        <x:v>1</x:v>
      </x:c>
      <x:c r="JI134" s="1">
        <x:v>1</x:v>
      </x:c>
      <x:c r="JJ134" s="1">
        <x:v>1</x:v>
      </x:c>
      <x:c r="JK134" s="1">
        <x:v>1</x:v>
      </x:c>
      <x:c r="JL134" s="1">
        <x:v>1</x:v>
      </x:c>
      <x:c r="JM134" s="1">
        <x:v>1</x:v>
      </x:c>
      <x:c r="JN134" s="1">
        <x:v>1</x:v>
      </x:c>
      <x:c r="JO134" s="1">
        <x:v>1</x:v>
      </x:c>
      <x:c r="JP134" s="1">
        <x:v>1</x:v>
      </x:c>
      <x:c r="JQ134" s="1">
        <x:v>1</x:v>
      </x:c>
      <x:c r="JR134" s="1">
        <x:v>1</x:v>
      </x:c>
      <x:c r="JS134" s="1">
        <x:v>1</x:v>
      </x:c>
      <x:c r="JT134" s="1">
        <x:v>1</x:v>
      </x:c>
      <x:c r="JU134" s="1">
        <x:v>1</x:v>
      </x:c>
      <x:c r="JV134" s="1">
        <x:v>1</x:v>
      </x:c>
      <x:c r="JW134" s="1">
        <x:v>1</x:v>
      </x:c>
      <x:c r="JX134" s="1">
        <x:v>1</x:v>
      </x:c>
      <x:c r="JY134" s="1">
        <x:v>1</x:v>
      </x:c>
      <x:c r="JZ134" s="1">
        <x:v>1</x:v>
      </x:c>
      <x:c r="KA134" s="1">
        <x:v>1</x:v>
      </x:c>
      <x:c r="KB134" s="1">
        <x:v>1</x:v>
      </x:c>
      <x:c r="KC134" s="1">
        <x:v>1</x:v>
      </x:c>
      <x:c r="KD134" s="1">
        <x:v>1</x:v>
      </x:c>
      <x:c r="KE134" s="1">
        <x:v>1</x:v>
      </x:c>
      <x:c r="KF134" s="1">
        <x:v>1</x:v>
      </x:c>
      <x:c r="KG134" s="1">
        <x:v>1</x:v>
      </x:c>
      <x:c r="KH134" s="1">
        <x:v>1</x:v>
      </x:c>
      <x:c r="KI134" s="1">
        <x:v>1</x:v>
      </x:c>
      <x:c r="KJ134" s="1">
        <x:v>1</x:v>
      </x:c>
      <x:c r="KK134" s="1">
        <x:v>1</x:v>
      </x:c>
      <x:c r="KL134" s="1">
        <x:v>1</x:v>
      </x:c>
      <x:c r="KM134" s="1">
        <x:v>1</x:v>
      </x:c>
      <x:c r="KN134" s="1">
        <x:v>1</x:v>
      </x:c>
      <x:c r="KO134" s="1">
        <x:v>1</x:v>
      </x:c>
      <x:c r="KP134" s="1">
        <x:v>1</x:v>
      </x:c>
      <x:c r="KQ134" s="1">
        <x:v>1</x:v>
      </x:c>
      <x:c r="KR134" s="1">
        <x:v>1</x:v>
      </x:c>
      <x:c r="KS134" s="1">
        <x:v>1</x:v>
      </x:c>
      <x:c r="KV134" s="1" t="e">
        <x:f>MATCH(VLOOKUP(KW134,Model!$A:$E,4,FALSE)&amp;VLOOKUP(KW134,Model!$A:$E,5,FALSE),Assumptions!$D$4:$D$35,0)</x:f>
        <x:v>#N/A</x:v>
      </x:c>
      <x:c r="KW134" s="1">
        <x:f t="shared" ref="KW134:KW153" si="490">KW133+1</x:f>
        <x:v>131</x:v>
      </x:c>
      <x:c r="KX134" s="1" t="e">
        <x:f t="shared" si="454"/>
        <x:v>#N/A</x:v>
      </x:c>
      <x:c r="KY134" s="1" t="e">
        <x:f t="shared" si="454"/>
        <x:v>#N/A</x:v>
      </x:c>
      <x:c r="KZ134" s="1" t="e">
        <x:f t="shared" si="454"/>
        <x:v>#N/A</x:v>
      </x:c>
      <x:c r="LA134" s="1" t="e">
        <x:f t="shared" si="454"/>
        <x:v>#N/A</x:v>
      </x:c>
      <x:c r="LB134" s="1" t="e">
        <x:f t="shared" si="454"/>
        <x:v>#N/A</x:v>
      </x:c>
      <x:c r="LC134" s="1" t="e">
        <x:f t="shared" si="454"/>
        <x:v>#N/A</x:v>
      </x:c>
      <x:c r="LD134" s="1" t="e">
        <x:f t="shared" si="454"/>
        <x:v>#N/A</x:v>
      </x:c>
      <x:c r="LE134" s="1" t="e">
        <x:f t="shared" si="454"/>
        <x:v>#N/A</x:v>
      </x:c>
      <x:c r="LF134" s="1" t="e">
        <x:f t="shared" si="454"/>
        <x:v>#N/A</x:v>
      </x:c>
      <x:c r="LG134" s="1" t="e">
        <x:f t="shared" si="454"/>
        <x:v>#N/A</x:v>
      </x:c>
      <x:c r="LH134" s="1" t="e">
        <x:f t="shared" si="454"/>
        <x:v>#N/A</x:v>
      </x:c>
      <x:c r="LI134" s="1" t="e">
        <x:f t="shared" si="454"/>
        <x:v>#N/A</x:v>
      </x:c>
      <x:c r="LJ134" s="1" t="e">
        <x:f t="shared" si="454"/>
        <x:v>#N/A</x:v>
      </x:c>
      <x:c r="LK134" s="1" t="e">
        <x:f t="shared" si="454"/>
        <x:v>#N/A</x:v>
      </x:c>
      <x:c r="LL134" s="1" t="e">
        <x:f t="shared" si="454"/>
        <x:v>#N/A</x:v>
      </x:c>
      <x:c r="LM134" s="1" t="e">
        <x:f t="shared" si="454"/>
        <x:v>#N/A</x:v>
      </x:c>
      <x:c r="LN134" s="1" t="e">
        <x:f t="shared" si="479"/>
        <x:v>#N/A</x:v>
      </x:c>
      <x:c r="LO134" s="1" t="e">
        <x:f t="shared" si="479"/>
        <x:v>#N/A</x:v>
      </x:c>
      <x:c r="LP134" s="1" t="e">
        <x:f t="shared" si="479"/>
        <x:v>#N/A</x:v>
      </x:c>
      <x:c r="LQ134" s="1" t="e">
        <x:f t="shared" si="479"/>
        <x:v>#N/A</x:v>
      </x:c>
      <x:c r="LR134" s="1" t="e">
        <x:f t="shared" si="479"/>
        <x:v>#N/A</x:v>
      </x:c>
      <x:c r="LS134" s="1" t="e">
        <x:f t="shared" si="479"/>
        <x:v>#N/A</x:v>
      </x:c>
      <x:c r="LT134" s="1" t="e">
        <x:f t="shared" si="479"/>
        <x:v>#N/A</x:v>
      </x:c>
      <x:c r="LU134" s="1" t="e">
        <x:f t="shared" si="479"/>
        <x:v>#N/A</x:v>
      </x:c>
      <x:c r="LV134" s="1" t="e">
        <x:f t="shared" si="479"/>
        <x:v>#N/A</x:v>
      </x:c>
      <x:c r="LW134" s="1" t="e">
        <x:f t="shared" si="479"/>
        <x:v>#N/A</x:v>
      </x:c>
      <x:c r="LX134" s="1" t="e">
        <x:f t="shared" si="479"/>
        <x:v>#N/A</x:v>
      </x:c>
      <x:c r="LY134" s="1" t="e">
        <x:f t="shared" si="479"/>
        <x:v>#N/A</x:v>
      </x:c>
      <x:c r="LZ134" s="1" t="e">
        <x:f t="shared" si="479"/>
        <x:v>#N/A</x:v>
      </x:c>
      <x:c r="MA134" s="1" t="e">
        <x:f t="shared" si="479"/>
        <x:v>#N/A</x:v>
      </x:c>
      <x:c r="MB134" s="1" t="e">
        <x:f t="shared" si="479"/>
        <x:v>#N/A</x:v>
      </x:c>
      <x:c r="MC134" s="1" t="e">
        <x:f t="shared" si="475"/>
        <x:v>#N/A</x:v>
      </x:c>
      <x:c r="MD134" s="1" t="e">
        <x:f t="shared" si="475"/>
        <x:v>#N/A</x:v>
      </x:c>
      <x:c r="ME134" s="1" t="e">
        <x:f t="shared" si="475"/>
        <x:v>#N/A</x:v>
      </x:c>
      <x:c r="MF134" s="1" t="e">
        <x:f t="shared" si="475"/>
        <x:v>#N/A</x:v>
      </x:c>
      <x:c r="MG134" s="1" t="e">
        <x:f t="shared" si="475"/>
        <x:v>#N/A</x:v>
      </x:c>
      <x:c r="MH134" s="1" t="e">
        <x:f t="shared" si="475"/>
        <x:v>#N/A</x:v>
      </x:c>
      <x:c r="MI134" s="1" t="e">
        <x:f t="shared" si="475"/>
        <x:v>#N/A</x:v>
      </x:c>
      <x:c r="MJ134" s="1" t="e">
        <x:f t="shared" si="475"/>
        <x:v>#N/A</x:v>
      </x:c>
      <x:c r="MK134" s="1" t="e">
        <x:f t="shared" si="475"/>
        <x:v>#N/A</x:v>
      </x:c>
      <x:c r="ML134" s="1" t="e">
        <x:f t="shared" si="475"/>
        <x:v>#N/A</x:v>
      </x:c>
      <x:c r="MM134" s="1" t="e">
        <x:f t="shared" si="475"/>
        <x:v>#N/A</x:v>
      </x:c>
      <x:c r="MN134" s="1" t="e">
        <x:f t="shared" si="475"/>
        <x:v>#N/A</x:v>
      </x:c>
      <x:c r="MO134" s="1" t="e">
        <x:f t="shared" si="475"/>
        <x:v>#N/A</x:v>
      </x:c>
      <x:c r="MP134" s="1" t="e">
        <x:f t="shared" si="475"/>
        <x:v>#N/A</x:v>
      </x:c>
      <x:c r="MQ134" s="1" t="e">
        <x:f t="shared" si="475"/>
        <x:v>#N/A</x:v>
      </x:c>
      <x:c r="MR134" s="1" t="e">
        <x:f t="shared" si="475"/>
        <x:v>#N/A</x:v>
      </x:c>
      <x:c r="MS134" s="1" t="e">
        <x:f t="shared" si="465"/>
        <x:v>#N/A</x:v>
      </x:c>
      <x:c r="MT134" s="1" t="e">
        <x:f t="shared" si="465"/>
        <x:v>#N/A</x:v>
      </x:c>
      <x:c r="MU134" s="1" t="e">
        <x:f t="shared" si="465"/>
        <x:v>#N/A</x:v>
      </x:c>
      <x:c r="MV134" s="1" t="e">
        <x:f t="shared" si="465"/>
        <x:v>#N/A</x:v>
      </x:c>
      <x:c r="MW134" s="1" t="e">
        <x:f t="shared" si="465"/>
        <x:v>#N/A</x:v>
      </x:c>
      <x:c r="MX134" s="1" t="e">
        <x:f t="shared" si="465"/>
        <x:v>#N/A</x:v>
      </x:c>
      <x:c r="MY134" s="1" t="e">
        <x:f t="shared" si="465"/>
        <x:v>#N/A</x:v>
      </x:c>
      <x:c r="MZ134" s="1" t="e">
        <x:f t="shared" si="465"/>
        <x:v>#N/A</x:v>
      </x:c>
      <x:c r="NA134" s="1" t="e">
        <x:f t="shared" si="465"/>
        <x:v>#N/A</x:v>
      </x:c>
      <x:c r="NB134" s="1" t="e">
        <x:f t="shared" si="465"/>
        <x:v>#N/A</x:v>
      </x:c>
      <x:c r="NC134" s="1" t="e">
        <x:f t="shared" si="465"/>
        <x:v>#N/A</x:v>
      </x:c>
      <x:c r="ND134" s="1" t="e">
        <x:f t="shared" si="465"/>
        <x:v>#N/A</x:v>
      </x:c>
      <x:c r="NE134" s="1" t="e">
        <x:f t="shared" si="465"/>
        <x:v>#N/A</x:v>
      </x:c>
      <x:c r="NF134" s="1" t="e">
        <x:f t="shared" si="465"/>
        <x:v>#N/A</x:v>
      </x:c>
      <x:c r="NG134" s="1" t="e">
        <x:f t="shared" si="465"/>
        <x:v>#N/A</x:v>
      </x:c>
      <x:c r="NH134" s="1" t="e">
        <x:f t="shared" si="449"/>
        <x:v>#N/A</x:v>
      </x:c>
      <x:c r="NI134" s="1" t="e">
        <x:f t="shared" si="449"/>
        <x:v>#N/A</x:v>
      </x:c>
      <x:c r="NJ134" s="1" t="e">
        <x:f t="shared" si="449"/>
        <x:v>#N/A</x:v>
      </x:c>
      <x:c r="NK134" s="1" t="e">
        <x:f t="shared" si="449"/>
        <x:v>#N/A</x:v>
      </x:c>
      <x:c r="NL134" s="1" t="e">
        <x:f t="shared" si="449"/>
        <x:v>#N/A</x:v>
      </x:c>
      <x:c r="NM134" s="1" t="e">
        <x:f t="shared" si="449"/>
        <x:v>#N/A</x:v>
      </x:c>
      <x:c r="NN134" s="1" t="e">
        <x:f t="shared" si="449"/>
        <x:v>#N/A</x:v>
      </x:c>
      <x:c r="NO134" s="1" t="e">
        <x:f t="shared" si="449"/>
        <x:v>#N/A</x:v>
      </x:c>
      <x:c r="NP134" s="1" t="e">
        <x:f t="shared" si="449"/>
        <x:v>#N/A</x:v>
      </x:c>
      <x:c r="NQ134" s="1" t="e">
        <x:f t="shared" si="449"/>
        <x:v>#N/A</x:v>
      </x:c>
      <x:c r="NR134" s="1" t="e">
        <x:f t="shared" si="449"/>
        <x:v>#N/A</x:v>
      </x:c>
      <x:c r="NS134" s="1" t="e">
        <x:f t="shared" si="449"/>
        <x:v>#N/A</x:v>
      </x:c>
      <x:c r="NT134" s="1" t="e">
        <x:f t="shared" si="449"/>
        <x:v>#N/A</x:v>
      </x:c>
      <x:c r="NU134" s="1" t="e">
        <x:f t="shared" si="449"/>
        <x:v>#N/A</x:v>
      </x:c>
      <x:c r="NV134" s="1" t="e">
        <x:f t="shared" si="449"/>
        <x:v>#N/A</x:v>
      </x:c>
      <x:c r="NW134" s="1" t="e">
        <x:f t="shared" si="446"/>
        <x:v>#N/A</x:v>
      </x:c>
      <x:c r="NX134" s="1" t="e">
        <x:f t="shared" si="446"/>
        <x:v>#N/A</x:v>
      </x:c>
      <x:c r="NY134" s="1" t="e">
        <x:f t="shared" si="446"/>
        <x:v>#N/A</x:v>
      </x:c>
      <x:c r="NZ134" s="1" t="e">
        <x:f t="shared" si="446"/>
        <x:v>#N/A</x:v>
      </x:c>
      <x:c r="OA134" s="1" t="e">
        <x:f t="shared" si="446"/>
        <x:v>#N/A</x:v>
      </x:c>
      <x:c r="OB134" s="1" t="e">
        <x:f t="shared" si="446"/>
        <x:v>#N/A</x:v>
      </x:c>
      <x:c r="OC134" s="1" t="e">
        <x:f t="shared" si="446"/>
        <x:v>#N/A</x:v>
      </x:c>
      <x:c r="OD134" s="1" t="e">
        <x:f t="shared" si="446"/>
        <x:v>#N/A</x:v>
      </x:c>
      <x:c r="OE134" s="1" t="e">
        <x:f t="shared" si="446"/>
        <x:v>#N/A</x:v>
      </x:c>
      <x:c r="OF134" s="1" t="e">
        <x:f t="shared" si="446"/>
        <x:v>#N/A</x:v>
      </x:c>
      <x:c r="OG134" s="1" t="e">
        <x:f t="shared" si="446"/>
        <x:v>#N/A</x:v>
      </x:c>
      <x:c r="OH134" s="1" t="e">
        <x:f t="shared" si="446"/>
        <x:v>#N/A</x:v>
      </x:c>
      <x:c r="OI134" s="1" t="e">
        <x:f t="shared" si="446"/>
        <x:v>#N/A</x:v>
      </x:c>
      <x:c r="OJ134" s="1" t="e">
        <x:f t="shared" si="446"/>
        <x:v>#N/A</x:v>
      </x:c>
      <x:c r="OK134" s="1" t="e">
        <x:f t="shared" si="446"/>
        <x:v>#N/A</x:v>
      </x:c>
      <x:c r="OL134" s="1" t="e">
        <x:f t="shared" si="446"/>
        <x:v>#N/A</x:v>
      </x:c>
      <x:c r="OM134" s="1" t="e">
        <x:f t="shared" si="480"/>
        <x:v>#N/A</x:v>
      </x:c>
      <x:c r="ON134" s="1" t="e">
        <x:f t="shared" si="480"/>
        <x:v>#N/A</x:v>
      </x:c>
      <x:c r="OO134" s="1" t="e">
        <x:f t="shared" si="480"/>
        <x:v>#N/A</x:v>
      </x:c>
      <x:c r="OP134" s="1" t="e">
        <x:f t="shared" si="480"/>
        <x:v>#N/A</x:v>
      </x:c>
      <x:c r="OQ134" s="1" t="e">
        <x:f t="shared" si="480"/>
        <x:v>#N/A</x:v>
      </x:c>
      <x:c r="OR134" s="1" t="e">
        <x:f t="shared" si="480"/>
        <x:v>#N/A</x:v>
      </x:c>
      <x:c r="OS134" s="1" t="e">
        <x:f t="shared" si="476"/>
        <x:v>#N/A</x:v>
      </x:c>
      <x:c r="OT134" s="1" t="e">
        <x:f t="shared" si="476"/>
        <x:v>#N/A</x:v>
      </x:c>
      <x:c r="OU134" s="1" t="e">
        <x:f t="shared" si="476"/>
        <x:v>#N/A</x:v>
      </x:c>
      <x:c r="OV134" s="1" t="e">
        <x:f t="shared" si="476"/>
        <x:v>#N/A</x:v>
      </x:c>
      <x:c r="OW134" s="1" t="e">
        <x:f t="shared" si="476"/>
        <x:v>#N/A</x:v>
      </x:c>
      <x:c r="OX134" s="1" t="e">
        <x:f t="shared" si="476"/>
        <x:v>#N/A</x:v>
      </x:c>
      <x:c r="OY134" s="1" t="e">
        <x:f t="shared" si="476"/>
        <x:v>#N/A</x:v>
      </x:c>
      <x:c r="OZ134" s="1" t="e">
        <x:f t="shared" si="476"/>
        <x:v>#N/A</x:v>
      </x:c>
      <x:c r="PA134" s="1" t="e">
        <x:f t="shared" si="476"/>
        <x:v>#N/A</x:v>
      </x:c>
      <x:c r="PB134" s="1" t="e">
        <x:f t="shared" si="476"/>
        <x:v>#N/A</x:v>
      </x:c>
      <x:c r="PC134" s="1" t="e">
        <x:f t="shared" si="476"/>
        <x:v>#N/A</x:v>
      </x:c>
      <x:c r="PD134" s="1" t="e">
        <x:f t="shared" si="481"/>
        <x:v>#N/A</x:v>
      </x:c>
      <x:c r="PE134" s="1" t="e">
        <x:f t="shared" si="481"/>
        <x:v>#N/A</x:v>
      </x:c>
      <x:c r="PF134" s="1" t="e">
        <x:f t="shared" si="481"/>
        <x:v>#N/A</x:v>
      </x:c>
      <x:c r="PG134" s="1" t="e">
        <x:f t="shared" si="481"/>
        <x:v>#N/A</x:v>
      </x:c>
      <x:c r="PH134" s="1" t="e">
        <x:f t="shared" si="481"/>
        <x:v>#N/A</x:v>
      </x:c>
      <x:c r="PI134" s="1" t="e">
        <x:f t="shared" si="481"/>
        <x:v>#N/A</x:v>
      </x:c>
      <x:c r="PJ134" s="1" t="e">
        <x:f t="shared" si="481"/>
        <x:v>#N/A</x:v>
      </x:c>
      <x:c r="PK134" s="1" t="e">
        <x:f t="shared" si="481"/>
        <x:v>#N/A</x:v>
      </x:c>
      <x:c r="PL134" s="1" t="e">
        <x:f t="shared" si="481"/>
        <x:v>#N/A</x:v>
      </x:c>
      <x:c r="PM134" s="1" t="e">
        <x:f t="shared" si="481"/>
        <x:v>#N/A</x:v>
      </x:c>
      <x:c r="PN134" s="1" t="e">
        <x:f t="shared" si="481"/>
        <x:v>#N/A</x:v>
      </x:c>
      <x:c r="PO134" s="1" t="e">
        <x:f t="shared" si="481"/>
        <x:v>#N/A</x:v>
      </x:c>
      <x:c r="PP134" s="1" t="e">
        <x:f t="shared" si="481"/>
        <x:v>#N/A</x:v>
      </x:c>
      <x:c r="PQ134" s="1" t="e">
        <x:f t="shared" si="481"/>
        <x:v>#N/A</x:v>
      </x:c>
      <x:c r="PR134" s="1" t="e">
        <x:f t="shared" si="481"/>
        <x:v>#N/A</x:v>
      </x:c>
      <x:c r="PS134" s="1" t="e">
        <x:f t="shared" si="481"/>
        <x:v>#N/A</x:v>
      </x:c>
      <x:c r="PT134" s="1" t="e">
        <x:f t="shared" si="481"/>
        <x:v>#N/A</x:v>
      </x:c>
      <x:c r="PU134" s="1" t="e">
        <x:f t="shared" si="481"/>
        <x:v>#N/A</x:v>
      </x:c>
      <x:c r="PV134" s="1" t="e">
        <x:f t="shared" si="481"/>
        <x:v>#N/A</x:v>
      </x:c>
      <x:c r="PW134" s="1" t="e">
        <x:f t="shared" si="481"/>
        <x:v>#N/A</x:v>
      </x:c>
      <x:c r="PX134" s="1" t="e">
        <x:f t="shared" si="481"/>
        <x:v>#N/A</x:v>
      </x:c>
      <x:c r="PY134" s="1" t="e">
        <x:f t="shared" si="481"/>
        <x:v>#N/A</x:v>
      </x:c>
      <x:c r="PZ134" s="1" t="e">
        <x:f t="shared" si="481"/>
        <x:v>#N/A</x:v>
      </x:c>
      <x:c r="QA134" s="1" t="e">
        <x:f t="shared" si="481"/>
        <x:v>#N/A</x:v>
      </x:c>
      <x:c r="QB134" s="1" t="e">
        <x:f t="shared" si="481"/>
        <x:v>#N/A</x:v>
      </x:c>
      <x:c r="QC134" s="1" t="e">
        <x:f t="shared" si="481"/>
        <x:v>#N/A</x:v>
      </x:c>
      <x:c r="QD134" s="1" t="e">
        <x:f t="shared" si="481"/>
        <x:v>#N/A</x:v>
      </x:c>
      <x:c r="QE134" s="1" t="e">
        <x:f t="shared" si="481"/>
        <x:v>#N/A</x:v>
      </x:c>
      <x:c r="QF134" s="1" t="e">
        <x:f t="shared" si="481"/>
        <x:v>#N/A</x:v>
      </x:c>
      <x:c r="QG134" s="1" t="e">
        <x:f t="shared" si="481"/>
        <x:v>#N/A</x:v>
      </x:c>
      <x:c r="QH134" s="1" t="e">
        <x:f t="shared" si="481"/>
        <x:v>#N/A</x:v>
      </x:c>
      <x:c r="QI134" s="1" t="e">
        <x:f t="shared" si="481"/>
        <x:v>#N/A</x:v>
      </x:c>
      <x:c r="QJ134" s="1" t="e">
        <x:f t="shared" si="481"/>
        <x:v>#N/A</x:v>
      </x:c>
      <x:c r="QK134" s="1" t="e">
        <x:f t="shared" si="481"/>
        <x:v>#N/A</x:v>
      </x:c>
      <x:c r="QL134" s="1" t="e">
        <x:f t="shared" si="481"/>
        <x:v>#N/A</x:v>
      </x:c>
      <x:c r="QM134" s="1" t="e">
        <x:f t="shared" si="481"/>
        <x:v>#N/A</x:v>
      </x:c>
      <x:c r="QN134" s="1" t="e">
        <x:f t="shared" si="481"/>
        <x:v>#N/A</x:v>
      </x:c>
      <x:c r="QO134" s="1" t="e">
        <x:f t="shared" si="481"/>
        <x:v>#N/A</x:v>
      </x:c>
      <x:c r="QP134" s="1" t="e">
        <x:f t="shared" si="481"/>
        <x:v>#N/A</x:v>
      </x:c>
      <x:c r="QQ134" s="1" t="e">
        <x:f t="shared" si="481"/>
        <x:v>#N/A</x:v>
      </x:c>
      <x:c r="QT134" s="1" t="e">
        <x:f>MATCH(VLOOKUP(QU134,Model!$A:$E,4,FALSE),Assumptions!$A$20:$A$21,0)</x:f>
        <x:v>#N/A</x:v>
      </x:c>
      <x:c r="QU134" s="1">
        <x:f t="shared" ref="QU134:QU153" si="491">QU133+1</x:f>
        <x:v>131</x:v>
      </x:c>
      <x:c r="QV134" s="1" t="e">
        <x:f t="shared" si="461"/>
        <x:v>#N/A</x:v>
      </x:c>
      <x:c r="QW134" s="1" t="e">
        <x:f t="shared" si="461"/>
        <x:v>#N/A</x:v>
      </x:c>
      <x:c r="QX134" s="1" t="e">
        <x:f t="shared" si="461"/>
        <x:v>#N/A</x:v>
      </x:c>
      <x:c r="QY134" s="1" t="e">
        <x:f t="shared" si="461"/>
        <x:v>#N/A</x:v>
      </x:c>
      <x:c r="QZ134" s="1" t="e">
        <x:f t="shared" si="461"/>
        <x:v>#N/A</x:v>
      </x:c>
      <x:c r="RA134" s="1" t="e">
        <x:f t="shared" si="461"/>
        <x:v>#N/A</x:v>
      </x:c>
      <x:c r="RB134" s="1" t="e">
        <x:f t="shared" si="461"/>
        <x:v>#N/A</x:v>
      </x:c>
      <x:c r="RC134" s="1" t="e">
        <x:f t="shared" si="461"/>
        <x:v>#N/A</x:v>
      </x:c>
      <x:c r="RD134" s="1" t="e">
        <x:f t="shared" si="461"/>
        <x:v>#N/A</x:v>
      </x:c>
      <x:c r="RE134" s="1" t="e">
        <x:f t="shared" si="461"/>
        <x:v>#N/A</x:v>
      </x:c>
      <x:c r="RF134" s="1" t="e">
        <x:f t="shared" si="461"/>
        <x:v>#N/A</x:v>
      </x:c>
      <x:c r="RG134" s="1" t="e">
        <x:f t="shared" si="461"/>
        <x:v>#N/A</x:v>
      </x:c>
      <x:c r="RH134" s="1" t="e">
        <x:f t="shared" si="461"/>
        <x:v>#N/A</x:v>
      </x:c>
      <x:c r="RI134" s="1" t="e">
        <x:f t="shared" si="461"/>
        <x:v>#N/A</x:v>
      </x:c>
      <x:c r="RJ134" s="1" t="e">
        <x:f t="shared" si="461"/>
        <x:v>#N/A</x:v>
      </x:c>
      <x:c r="RK134" s="1" t="e">
        <x:f t="shared" si="461"/>
        <x:v>#N/A</x:v>
      </x:c>
      <x:c r="RL134" s="1" t="e">
        <x:f t="shared" si="482"/>
        <x:v>#N/A</x:v>
      </x:c>
      <x:c r="RM134" s="1" t="e">
        <x:f t="shared" si="482"/>
        <x:v>#N/A</x:v>
      </x:c>
      <x:c r="RN134" s="1" t="e">
        <x:f t="shared" si="482"/>
        <x:v>#N/A</x:v>
      </x:c>
      <x:c r="RO134" s="1" t="e">
        <x:f t="shared" si="482"/>
        <x:v>#N/A</x:v>
      </x:c>
      <x:c r="RP134" s="1" t="e">
        <x:f t="shared" si="482"/>
        <x:v>#N/A</x:v>
      </x:c>
      <x:c r="RQ134" s="1" t="e">
        <x:f t="shared" si="482"/>
        <x:v>#N/A</x:v>
      </x:c>
      <x:c r="RR134" s="1" t="e">
        <x:f t="shared" si="482"/>
        <x:v>#N/A</x:v>
      </x:c>
      <x:c r="RS134" s="1" t="e">
        <x:f t="shared" si="482"/>
        <x:v>#N/A</x:v>
      </x:c>
      <x:c r="RT134" s="1" t="e">
        <x:f t="shared" si="482"/>
        <x:v>#N/A</x:v>
      </x:c>
      <x:c r="RU134" s="1" t="e">
        <x:f t="shared" si="482"/>
        <x:v>#N/A</x:v>
      </x:c>
      <x:c r="RV134" s="1" t="e">
        <x:f t="shared" si="482"/>
        <x:v>#N/A</x:v>
      </x:c>
      <x:c r="RW134" s="1" t="e">
        <x:f t="shared" si="482"/>
        <x:v>#N/A</x:v>
      </x:c>
      <x:c r="RX134" s="1" t="e">
        <x:f t="shared" si="482"/>
        <x:v>#N/A</x:v>
      </x:c>
      <x:c r="RY134" s="1" t="e">
        <x:f t="shared" si="482"/>
        <x:v>#N/A</x:v>
      </x:c>
      <x:c r="RZ134" s="1" t="e">
        <x:f t="shared" si="482"/>
        <x:v>#N/A</x:v>
      </x:c>
      <x:c r="SA134" s="1" t="e">
        <x:f t="shared" si="482"/>
        <x:v>#N/A</x:v>
      </x:c>
      <x:c r="SB134" s="1" t="e">
        <x:f t="shared" si="483"/>
        <x:v>#N/A</x:v>
      </x:c>
      <x:c r="SC134" s="1" t="e">
        <x:f t="shared" si="483"/>
        <x:v>#N/A</x:v>
      </x:c>
      <x:c r="SD134" s="1" t="e">
        <x:f t="shared" si="483"/>
        <x:v>#N/A</x:v>
      </x:c>
      <x:c r="SE134" s="1" t="e">
        <x:f t="shared" si="483"/>
        <x:v>#N/A</x:v>
      </x:c>
      <x:c r="SF134" s="1" t="e">
        <x:f t="shared" si="483"/>
        <x:v>#N/A</x:v>
      </x:c>
      <x:c r="SG134" s="1" t="e">
        <x:f t="shared" si="483"/>
        <x:v>#N/A</x:v>
      </x:c>
      <x:c r="SH134" s="1" t="e">
        <x:f t="shared" si="483"/>
        <x:v>#N/A</x:v>
      </x:c>
      <x:c r="SI134" s="1" t="e">
        <x:f t="shared" si="483"/>
        <x:v>#N/A</x:v>
      </x:c>
      <x:c r="SJ134" s="1" t="e">
        <x:f t="shared" si="483"/>
        <x:v>#N/A</x:v>
      </x:c>
      <x:c r="SK134" s="1" t="e">
        <x:f t="shared" si="483"/>
        <x:v>#N/A</x:v>
      </x:c>
      <x:c r="SL134" s="1" t="e">
        <x:f t="shared" si="483"/>
        <x:v>#N/A</x:v>
      </x:c>
      <x:c r="SM134" s="1" t="e">
        <x:f t="shared" si="483"/>
        <x:v>#N/A</x:v>
      </x:c>
      <x:c r="SN134" s="1" t="e">
        <x:f t="shared" si="483"/>
        <x:v>#N/A</x:v>
      </x:c>
      <x:c r="SO134" s="1" t="e">
        <x:f t="shared" si="483"/>
        <x:v>#N/A</x:v>
      </x:c>
      <x:c r="SP134" s="1" t="e">
        <x:f t="shared" si="483"/>
        <x:v>#N/A</x:v>
      </x:c>
      <x:c r="SQ134" s="1" t="e">
        <x:f t="shared" si="483"/>
        <x:v>#N/A</x:v>
      </x:c>
      <x:c r="SR134" s="1" t="e">
        <x:f t="shared" si="484"/>
        <x:v>#N/A</x:v>
      </x:c>
      <x:c r="SS134" s="1" t="e">
        <x:f t="shared" si="484"/>
        <x:v>#N/A</x:v>
      </x:c>
      <x:c r="ST134" s="1" t="e">
        <x:f t="shared" si="484"/>
        <x:v>#N/A</x:v>
      </x:c>
      <x:c r="SU134" s="1" t="e">
        <x:f t="shared" si="484"/>
        <x:v>#N/A</x:v>
      </x:c>
      <x:c r="SV134" s="1" t="e">
        <x:f t="shared" si="484"/>
        <x:v>#N/A</x:v>
      </x:c>
      <x:c r="SW134" s="1" t="e">
        <x:f t="shared" si="484"/>
        <x:v>#N/A</x:v>
      </x:c>
      <x:c r="SX134" s="1" t="e">
        <x:f t="shared" si="484"/>
        <x:v>#N/A</x:v>
      </x:c>
      <x:c r="SY134" s="1" t="e">
        <x:f t="shared" si="484"/>
        <x:v>#N/A</x:v>
      </x:c>
      <x:c r="SZ134" s="1" t="e">
        <x:f t="shared" si="484"/>
        <x:v>#N/A</x:v>
      </x:c>
      <x:c r="TA134" s="1" t="e">
        <x:f t="shared" si="484"/>
        <x:v>#N/A</x:v>
      </x:c>
      <x:c r="TB134" s="1" t="e">
        <x:f t="shared" si="484"/>
        <x:v>#N/A</x:v>
      </x:c>
      <x:c r="TC134" s="1" t="e">
        <x:f t="shared" si="484"/>
        <x:v>#N/A</x:v>
      </x:c>
      <x:c r="TD134" s="1" t="e">
        <x:f t="shared" si="484"/>
        <x:v>#N/A</x:v>
      </x:c>
      <x:c r="TE134" s="1" t="e">
        <x:f t="shared" si="484"/>
        <x:v>#N/A</x:v>
      </x:c>
      <x:c r="TF134" s="1" t="e">
        <x:f t="shared" si="484"/>
        <x:v>#N/A</x:v>
      </x:c>
      <x:c r="TG134" s="1" t="e">
        <x:f t="shared" si="484"/>
        <x:v>#N/A</x:v>
      </x:c>
      <x:c r="TH134" s="1" t="e">
        <x:f t="shared" si="485"/>
        <x:v>#N/A</x:v>
      </x:c>
      <x:c r="TI134" s="1" t="e">
        <x:f t="shared" si="485"/>
        <x:v>#N/A</x:v>
      </x:c>
      <x:c r="TJ134" s="1" t="e">
        <x:f t="shared" si="485"/>
        <x:v>#N/A</x:v>
      </x:c>
      <x:c r="TK134" s="1" t="e">
        <x:f t="shared" si="485"/>
        <x:v>#N/A</x:v>
      </x:c>
      <x:c r="TL134" s="1" t="e">
        <x:f t="shared" si="485"/>
        <x:v>#N/A</x:v>
      </x:c>
      <x:c r="TM134" s="1" t="e">
        <x:f t="shared" si="485"/>
        <x:v>#N/A</x:v>
      </x:c>
      <x:c r="TN134" s="1" t="e">
        <x:f t="shared" si="485"/>
        <x:v>#N/A</x:v>
      </x:c>
      <x:c r="TO134" s="1" t="e">
        <x:f t="shared" si="485"/>
        <x:v>#N/A</x:v>
      </x:c>
      <x:c r="TP134" s="1" t="e">
        <x:f t="shared" si="485"/>
        <x:v>#N/A</x:v>
      </x:c>
      <x:c r="TQ134" s="1" t="e">
        <x:f t="shared" si="485"/>
        <x:v>#N/A</x:v>
      </x:c>
      <x:c r="TR134" s="1" t="e">
        <x:f t="shared" si="485"/>
        <x:v>#N/A</x:v>
      </x:c>
      <x:c r="TS134" s="1" t="e">
        <x:f t="shared" si="485"/>
        <x:v>#N/A</x:v>
      </x:c>
      <x:c r="TT134" s="1" t="e">
        <x:f t="shared" si="485"/>
        <x:v>#N/A</x:v>
      </x:c>
      <x:c r="TU134" s="1" t="e">
        <x:f t="shared" si="485"/>
        <x:v>#N/A</x:v>
      </x:c>
      <x:c r="TV134" s="1" t="e">
        <x:f t="shared" si="485"/>
        <x:v>#N/A</x:v>
      </x:c>
      <x:c r="TW134" s="1" t="e">
        <x:f t="shared" si="485"/>
        <x:v>#N/A</x:v>
      </x:c>
      <x:c r="TX134" s="1" t="e">
        <x:f t="shared" si="477"/>
        <x:v>#N/A</x:v>
      </x:c>
      <x:c r="TY134" s="1" t="e">
        <x:f t="shared" si="477"/>
        <x:v>#N/A</x:v>
      </x:c>
      <x:c r="TZ134" s="1" t="e">
        <x:f t="shared" si="477"/>
        <x:v>#N/A</x:v>
      </x:c>
      <x:c r="UA134" s="1" t="e">
        <x:f t="shared" si="477"/>
        <x:v>#N/A</x:v>
      </x:c>
      <x:c r="UB134" s="1" t="e">
        <x:f t="shared" si="477"/>
        <x:v>#N/A</x:v>
      </x:c>
      <x:c r="UC134" s="1" t="e">
        <x:f t="shared" si="477"/>
        <x:v>#N/A</x:v>
      </x:c>
      <x:c r="UD134" s="1" t="e">
        <x:f t="shared" si="477"/>
        <x:v>#N/A</x:v>
      </x:c>
      <x:c r="UE134" s="1" t="e">
        <x:f t="shared" si="477"/>
        <x:v>#N/A</x:v>
      </x:c>
      <x:c r="UF134" s="1" t="e">
        <x:f t="shared" si="477"/>
        <x:v>#N/A</x:v>
      </x:c>
      <x:c r="UG134" s="1" t="e">
        <x:f t="shared" si="477"/>
        <x:v>#N/A</x:v>
      </x:c>
      <x:c r="UH134" s="1" t="e">
        <x:f t="shared" si="477"/>
        <x:v>#N/A</x:v>
      </x:c>
      <x:c r="UI134" s="1" t="e">
        <x:f t="shared" si="477"/>
        <x:v>#N/A</x:v>
      </x:c>
      <x:c r="UJ134" s="1" t="e">
        <x:f t="shared" si="477"/>
        <x:v>#N/A</x:v>
      </x:c>
      <x:c r="UK134" s="1" t="e">
        <x:f t="shared" si="477"/>
        <x:v>#N/A</x:v>
      </x:c>
      <x:c r="UL134" s="1" t="e">
        <x:f t="shared" si="477"/>
        <x:v>#N/A</x:v>
      </x:c>
      <x:c r="UM134" s="1" t="e">
        <x:f t="shared" si="486"/>
        <x:v>#N/A</x:v>
      </x:c>
      <x:c r="UN134" s="1" t="e">
        <x:f t="shared" si="486"/>
        <x:v>#N/A</x:v>
      </x:c>
      <x:c r="UO134" s="1" t="e">
        <x:f t="shared" si="486"/>
        <x:v>#N/A</x:v>
      </x:c>
      <x:c r="UP134" s="1" t="e">
        <x:f t="shared" si="486"/>
        <x:v>#N/A</x:v>
      </x:c>
      <x:c r="UQ134" s="1" t="e">
        <x:f t="shared" si="486"/>
        <x:v>#N/A</x:v>
      </x:c>
      <x:c r="UR134" s="1" t="e">
        <x:f t="shared" si="486"/>
        <x:v>#N/A</x:v>
      </x:c>
      <x:c r="US134" s="1" t="e">
        <x:f t="shared" si="486"/>
        <x:v>#N/A</x:v>
      </x:c>
      <x:c r="UT134" s="1" t="e">
        <x:f t="shared" si="486"/>
        <x:v>#N/A</x:v>
      </x:c>
      <x:c r="UU134" s="1" t="e">
        <x:f t="shared" si="486"/>
        <x:v>#N/A</x:v>
      </x:c>
      <x:c r="UV134" s="1" t="e">
        <x:f t="shared" si="486"/>
        <x:v>#N/A</x:v>
      </x:c>
      <x:c r="UW134" s="1" t="e">
        <x:f t="shared" si="486"/>
        <x:v>#N/A</x:v>
      </x:c>
      <x:c r="UX134" s="1" t="e">
        <x:f t="shared" si="486"/>
        <x:v>#N/A</x:v>
      </x:c>
      <x:c r="UY134" s="1" t="e">
        <x:f t="shared" si="486"/>
        <x:v>#N/A</x:v>
      </x:c>
      <x:c r="UZ134" s="1" t="e">
        <x:f t="shared" si="486"/>
        <x:v>#N/A</x:v>
      </x:c>
      <x:c r="VA134" s="1" t="e">
        <x:f t="shared" si="486"/>
        <x:v>#N/A</x:v>
      </x:c>
      <x:c r="VB134" s="1" t="e">
        <x:f t="shared" si="486"/>
        <x:v>#N/A</x:v>
      </x:c>
      <x:c r="VC134" s="1" t="e">
        <x:f t="shared" si="486"/>
        <x:v>#N/A</x:v>
      </x:c>
      <x:c r="VD134" s="1" t="e">
        <x:f t="shared" si="486"/>
        <x:v>#N/A</x:v>
      </x:c>
      <x:c r="VE134" s="1" t="e">
        <x:f t="shared" si="486"/>
        <x:v>#N/A</x:v>
      </x:c>
      <x:c r="VF134" s="1" t="e">
        <x:f t="shared" si="486"/>
        <x:v>#N/A</x:v>
      </x:c>
      <x:c r="VG134" s="1" t="e">
        <x:f t="shared" si="486"/>
        <x:v>#N/A</x:v>
      </x:c>
      <x:c r="VH134" s="1" t="e">
        <x:f t="shared" si="486"/>
        <x:v>#N/A</x:v>
      </x:c>
      <x:c r="VI134" s="1" t="e">
        <x:f t="shared" si="486"/>
        <x:v>#N/A</x:v>
      </x:c>
      <x:c r="VJ134" s="1" t="e">
        <x:f t="shared" si="486"/>
        <x:v>#N/A</x:v>
      </x:c>
      <x:c r="VK134" s="1" t="e">
        <x:f t="shared" si="486"/>
        <x:v>#N/A</x:v>
      </x:c>
      <x:c r="VL134" s="1" t="e">
        <x:f t="shared" si="486"/>
        <x:v>#N/A</x:v>
      </x:c>
      <x:c r="VM134" s="1" t="e">
        <x:f t="shared" si="486"/>
        <x:v>#N/A</x:v>
      </x:c>
      <x:c r="VN134" s="1" t="e">
        <x:f t="shared" si="486"/>
        <x:v>#N/A</x:v>
      </x:c>
      <x:c r="VO134" s="1" t="e">
        <x:f t="shared" si="486"/>
        <x:v>#N/A</x:v>
      </x:c>
      <x:c r="VP134" s="1" t="e">
        <x:f t="shared" si="486"/>
        <x:v>#N/A</x:v>
      </x:c>
      <x:c r="VQ134" s="1" t="e">
        <x:f t="shared" si="486"/>
        <x:v>#N/A</x:v>
      </x:c>
      <x:c r="VR134" s="1" t="e">
        <x:f t="shared" si="486"/>
        <x:v>#N/A</x:v>
      </x:c>
      <x:c r="VS134" s="1" t="e">
        <x:f t="shared" si="486"/>
        <x:v>#N/A</x:v>
      </x:c>
      <x:c r="VT134" s="1" t="e">
        <x:f t="shared" si="486"/>
        <x:v>#N/A</x:v>
      </x:c>
      <x:c r="VU134" s="1" t="e">
        <x:f t="shared" si="486"/>
        <x:v>#N/A</x:v>
      </x:c>
      <x:c r="VV134" s="1" t="e">
        <x:f t="shared" si="486"/>
        <x:v>#N/A</x:v>
      </x:c>
      <x:c r="VW134" s="1" t="e">
        <x:f t="shared" si="486"/>
        <x:v>#N/A</x:v>
      </x:c>
      <x:c r="VX134" s="1" t="e">
        <x:f t="shared" si="486"/>
        <x:v>#N/A</x:v>
      </x:c>
      <x:c r="VY134" s="1" t="e">
        <x:f t="shared" si="486"/>
        <x:v>#N/A</x:v>
      </x:c>
      <x:c r="VZ134" s="1" t="e">
        <x:f t="shared" si="486"/>
        <x:v>#N/A</x:v>
      </x:c>
      <x:c r="WA134" s="1" t="e">
        <x:f t="shared" si="486"/>
        <x:v>#N/A</x:v>
      </x:c>
      <x:c r="WB134" s="1" t="e">
        <x:f t="shared" si="486"/>
        <x:v>#N/A</x:v>
      </x:c>
      <x:c r="WC134" s="1" t="e">
        <x:f t="shared" si="486"/>
        <x:v>#N/A</x:v>
      </x:c>
      <x:c r="WD134" s="1" t="e">
        <x:f t="shared" si="486"/>
        <x:v>#N/A</x:v>
      </x:c>
      <x:c r="WE134" s="1" t="e">
        <x:f t="shared" si="486"/>
        <x:v>#N/A</x:v>
      </x:c>
      <x:c r="WF134" s="1" t="e">
        <x:f t="shared" si="486"/>
        <x:v>#N/A</x:v>
      </x:c>
      <x:c r="WG134" s="1" t="e">
        <x:f t="shared" si="486"/>
        <x:v>#N/A</x:v>
      </x:c>
      <x:c r="WH134" s="1" t="e">
        <x:f t="shared" si="486"/>
        <x:v>#N/A</x:v>
      </x:c>
      <x:c r="WI134" s="1" t="e">
        <x:f t="shared" si="486"/>
        <x:v>#N/A</x:v>
      </x:c>
      <x:c r="WJ134" s="1" t="e">
        <x:f t="shared" si="486"/>
        <x:v>#N/A</x:v>
      </x:c>
      <x:c r="WK134" s="1" t="e">
        <x:f t="shared" si="486"/>
        <x:v>#N/A</x:v>
      </x:c>
      <x:c r="WL134" s="1" t="e">
        <x:f t="shared" si="486"/>
        <x:v>#N/A</x:v>
      </x:c>
      <x:c r="WM134" s="1" t="e">
        <x:f t="shared" si="486"/>
        <x:v>#N/A</x:v>
      </x:c>
      <x:c r="WN134" s="1" t="e">
        <x:f t="shared" si="486"/>
        <x:v>#N/A</x:v>
      </x:c>
      <x:c r="WO134" s="1" t="e">
        <x:f t="shared" si="486"/>
        <x:v>#N/A</x:v>
      </x:c>
    </x:row>
    <x:row r="135" spans="2:613" hidden="1" outlineLevel="1">
      <x:c r="B135" s="1">
        <x:f t="shared" si="487"/>
        <x:v>132</x:v>
      </x:c>
      <x:c r="C135" s="1">
        <x:f t="shared" si="457"/>
        <x:v>0</x:v>
      </x:c>
      <x:c r="D135" s="1">
        <x:f t="shared" si="457"/>
        <x:v>0</x:v>
      </x:c>
      <x:c r="E135" s="1">
        <x:f t="shared" si="457"/>
        <x:v>0</x:v>
      </x:c>
      <x:c r="F135" s="1">
        <x:f t="shared" si="457"/>
        <x:v>0</x:v>
      </x:c>
      <x:c r="G135" s="1">
        <x:f t="shared" si="457"/>
        <x:v>0</x:v>
      </x:c>
      <x:c r="H135" s="1">
        <x:f t="shared" si="457"/>
        <x:v>0</x:v>
      </x:c>
      <x:c r="I135" s="1">
        <x:f t="shared" si="457"/>
        <x:v>0</x:v>
      </x:c>
      <x:c r="J135" s="1">
        <x:f t="shared" si="457"/>
        <x:v>0</x:v>
      </x:c>
      <x:c r="K135" s="1">
        <x:f t="shared" si="457"/>
        <x:v>0</x:v>
      </x:c>
      <x:c r="L135" s="1">
        <x:f t="shared" si="457"/>
        <x:v>0</x:v>
      </x:c>
      <x:c r="M135" s="1">
        <x:f t="shared" si="457"/>
        <x:v>0</x:v>
      </x:c>
      <x:c r="N135" s="1">
        <x:f t="shared" si="457"/>
        <x:v>0</x:v>
      </x:c>
      <x:c r="O135" s="1">
        <x:f t="shared" si="457"/>
        <x:v>0</x:v>
      </x:c>
      <x:c r="P135" s="1">
        <x:f t="shared" si="457"/>
        <x:v>0</x:v>
      </x:c>
      <x:c r="Q135" s="1">
        <x:f t="shared" si="457"/>
        <x:v>0</x:v>
      </x:c>
      <x:c r="R135" s="1">
        <x:f t="shared" si="457"/>
        <x:v>0</x:v>
      </x:c>
      <x:c r="S135" s="1">
        <x:f t="shared" si="472"/>
        <x:v>0</x:v>
      </x:c>
      <x:c r="T135" s="1">
        <x:f t="shared" si="472"/>
        <x:v>0</x:v>
      </x:c>
      <x:c r="U135" s="1">
        <x:f t="shared" si="472"/>
        <x:v>0</x:v>
      </x:c>
      <x:c r="V135" s="1">
        <x:f t="shared" si="472"/>
        <x:v>0</x:v>
      </x:c>
      <x:c r="W135" s="1">
        <x:f t="shared" si="472"/>
        <x:v>0</x:v>
      </x:c>
      <x:c r="X135" s="1">
        <x:f t="shared" si="472"/>
        <x:v>0</x:v>
      </x:c>
      <x:c r="Y135" s="1">
        <x:f t="shared" si="472"/>
        <x:v>0</x:v>
      </x:c>
      <x:c r="Z135" s="1">
        <x:f t="shared" si="472"/>
        <x:v>0</x:v>
      </x:c>
      <x:c r="AA135" s="1">
        <x:f t="shared" si="472"/>
        <x:v>0</x:v>
      </x:c>
      <x:c r="AB135" s="1">
        <x:f t="shared" si="472"/>
        <x:v>0</x:v>
      </x:c>
      <x:c r="AC135" s="1">
        <x:f t="shared" si="472"/>
        <x:v>0</x:v>
      </x:c>
      <x:c r="AD135" s="1">
        <x:f t="shared" si="472"/>
        <x:v>0</x:v>
      </x:c>
      <x:c r="AE135" s="1">
        <x:f t="shared" si="472"/>
        <x:v>0</x:v>
      </x:c>
      <x:c r="AF135" s="1">
        <x:f t="shared" si="472"/>
        <x:v>0</x:v>
      </x:c>
      <x:c r="AG135" s="1">
        <x:f t="shared" si="472"/>
        <x:v>0</x:v>
      </x:c>
      <x:c r="AH135" s="1">
        <x:f t="shared" si="472"/>
        <x:v>0</x:v>
      </x:c>
      <x:c r="AI135" s="1">
        <x:f t="shared" si="473"/>
        <x:v>0</x:v>
      </x:c>
      <x:c r="AJ135" s="1">
        <x:f t="shared" si="473"/>
        <x:v>0</x:v>
      </x:c>
      <x:c r="AK135" s="1">
        <x:f t="shared" si="473"/>
        <x:v>0</x:v>
      </x:c>
      <x:c r="AL135" s="1">
        <x:f t="shared" si="473"/>
        <x:v>0</x:v>
      </x:c>
      <x:c r="AM135" s="1">
        <x:f t="shared" si="473"/>
        <x:v>0</x:v>
      </x:c>
      <x:c r="AN135" s="1">
        <x:f t="shared" si="473"/>
        <x:v>0</x:v>
      </x:c>
      <x:c r="AO135" s="1">
        <x:f t="shared" si="473"/>
        <x:v>0</x:v>
      </x:c>
      <x:c r="AP135" s="1">
        <x:f t="shared" si="473"/>
        <x:v>0</x:v>
      </x:c>
      <x:c r="AQ135" s="1">
        <x:f t="shared" si="473"/>
        <x:v>0</x:v>
      </x:c>
      <x:c r="AR135" s="1">
        <x:f t="shared" si="473"/>
        <x:v>0</x:v>
      </x:c>
      <x:c r="AS135" s="1">
        <x:f t="shared" si="473"/>
        <x:v>0</x:v>
      </x:c>
      <x:c r="AT135" s="1">
        <x:f t="shared" si="473"/>
        <x:v>0</x:v>
      </x:c>
      <x:c r="AU135" s="1">
        <x:f t="shared" si="473"/>
        <x:v>0</x:v>
      </x:c>
      <x:c r="AV135" s="1">
        <x:f t="shared" si="473"/>
        <x:v>0</x:v>
      </x:c>
      <x:c r="AW135" s="1">
        <x:f t="shared" si="473"/>
        <x:v>0</x:v>
      </x:c>
      <x:c r="AX135" s="1">
        <x:f t="shared" si="473"/>
        <x:v>0</x:v>
      </x:c>
      <x:c r="AY135" s="1">
        <x:f t="shared" si="474"/>
        <x:v>0</x:v>
      </x:c>
      <x:c r="AZ135" s="1">
        <x:f t="shared" si="474"/>
        <x:v>0</x:v>
      </x:c>
      <x:c r="BA135" s="1">
        <x:f t="shared" si="474"/>
        <x:v>0</x:v>
      </x:c>
      <x:c r="BB135" s="1">
        <x:f t="shared" si="474"/>
        <x:v>0</x:v>
      </x:c>
      <x:c r="BC135" s="1">
        <x:f t="shared" si="474"/>
        <x:v>0</x:v>
      </x:c>
      <x:c r="BD135" s="1">
        <x:f t="shared" si="474"/>
        <x:v>0</x:v>
      </x:c>
      <x:c r="BE135" s="1">
        <x:f t="shared" si="474"/>
        <x:v>0</x:v>
      </x:c>
      <x:c r="BF135" s="1">
        <x:f t="shared" si="474"/>
        <x:v>0</x:v>
      </x:c>
      <x:c r="BG135" s="1">
        <x:f t="shared" si="474"/>
        <x:v>0</x:v>
      </x:c>
      <x:c r="BH135" s="1">
        <x:f t="shared" si="474"/>
        <x:v>0</x:v>
      </x:c>
      <x:c r="BI135" s="1">
        <x:f t="shared" si="474"/>
        <x:v>0</x:v>
      </x:c>
      <x:c r="BJ135" s="1">
        <x:f t="shared" si="474"/>
        <x:v>0</x:v>
      </x:c>
      <x:c r="BK135" s="1">
        <x:f t="shared" si="474"/>
        <x:v>0</x:v>
      </x:c>
      <x:c r="BL135" s="1">
        <x:f t="shared" si="474"/>
        <x:v>0</x:v>
      </x:c>
      <x:c r="BM135" s="1">
        <x:f t="shared" si="474"/>
        <x:v>0</x:v>
      </x:c>
      <x:c r="BN135" s="1">
        <x:f t="shared" si="474"/>
        <x:v>0</x:v>
      </x:c>
      <x:c r="BO135" s="1">
        <x:f t="shared" si="471"/>
        <x:v>0</x:v>
      </x:c>
      <x:c r="BP135" s="1">
        <x:f t="shared" si="471"/>
        <x:v>0</x:v>
      </x:c>
      <x:c r="BQ135" s="1">
        <x:f t="shared" si="471"/>
        <x:v>0</x:v>
      </x:c>
      <x:c r="BR135" s="1">
        <x:f t="shared" si="471"/>
        <x:v>0</x:v>
      </x:c>
      <x:c r="BS135" s="1">
        <x:f t="shared" si="471"/>
        <x:v>0</x:v>
      </x:c>
      <x:c r="BT135" s="1">
        <x:f t="shared" si="471"/>
        <x:v>0</x:v>
      </x:c>
      <x:c r="BU135" s="1">
        <x:f t="shared" si="471"/>
        <x:v>0</x:v>
      </x:c>
      <x:c r="BV135" s="1">
        <x:f t="shared" si="471"/>
        <x:v>0</x:v>
      </x:c>
      <x:c r="BW135" s="1">
        <x:f t="shared" si="471"/>
        <x:v>0</x:v>
      </x:c>
      <x:c r="BX135" s="1">
        <x:f t="shared" si="471"/>
        <x:v>0</x:v>
      </x:c>
      <x:c r="BY135" s="1">
        <x:f t="shared" si="471"/>
        <x:v>0</x:v>
      </x:c>
      <x:c r="BZ135" s="1">
        <x:f t="shared" si="471"/>
        <x:v>0</x:v>
      </x:c>
      <x:c r="CA135" s="1">
        <x:f t="shared" si="471"/>
        <x:v>0</x:v>
      </x:c>
      <x:c r="CB135" s="1">
        <x:f t="shared" si="471"/>
        <x:v>0</x:v>
      </x:c>
      <x:c r="CC135" s="1">
        <x:f t="shared" si="471"/>
        <x:v>0</x:v>
      </x:c>
      <x:c r="CD135" s="1">
        <x:f t="shared" si="462"/>
        <x:v>0</x:v>
      </x:c>
      <x:c r="CE135" s="1">
        <x:f t="shared" si="462"/>
        <x:v>0</x:v>
      </x:c>
      <x:c r="CF135" s="1">
        <x:f t="shared" si="463"/>
        <x:v>0</x:v>
      </x:c>
      <x:c r="CG135" s="1">
        <x:f t="shared" si="463"/>
        <x:v>0</x:v>
      </x:c>
      <x:c r="CH135" s="1">
        <x:f t="shared" si="463"/>
        <x:v>0</x:v>
      </x:c>
      <x:c r="CI135" s="1">
        <x:f t="shared" si="463"/>
        <x:v>0</x:v>
      </x:c>
      <x:c r="CJ135" s="1">
        <x:f t="shared" si="463"/>
        <x:v>0</x:v>
      </x:c>
      <x:c r="CK135" s="1">
        <x:f t="shared" si="463"/>
        <x:v>0</x:v>
      </x:c>
      <x:c r="CL135" s="1">
        <x:f t="shared" si="463"/>
        <x:v>0</x:v>
      </x:c>
      <x:c r="CM135" s="1">
        <x:f t="shared" si="463"/>
        <x:v>0</x:v>
      </x:c>
      <x:c r="CN135" s="1">
        <x:f t="shared" si="463"/>
        <x:v>0</x:v>
      </x:c>
      <x:c r="CO135" s="1">
        <x:f t="shared" si="463"/>
        <x:v>0</x:v>
      </x:c>
      <x:c r="CP135" s="1">
        <x:f t="shared" si="463"/>
        <x:v>0</x:v>
      </x:c>
      <x:c r="CQ135" s="1">
        <x:f t="shared" si="463"/>
        <x:v>0</x:v>
      </x:c>
      <x:c r="CR135" s="1">
        <x:f t="shared" si="463"/>
        <x:v>0</x:v>
      </x:c>
      <x:c r="CS135" s="1">
        <x:f t="shared" si="463"/>
        <x:v>0</x:v>
      </x:c>
      <x:c r="CT135" s="1">
        <x:f t="shared" si="463"/>
        <x:v>0</x:v>
      </x:c>
      <x:c r="CU135" s="1">
        <x:f t="shared" si="463"/>
        <x:v>0</x:v>
      </x:c>
      <x:c r="CV135" s="1">
        <x:f t="shared" si="464"/>
        <x:v>0</x:v>
      </x:c>
      <x:c r="CW135" s="1">
        <x:f t="shared" si="464"/>
        <x:v>0</x:v>
      </x:c>
      <x:c r="CX135" s="1">
        <x:f t="shared" si="464"/>
        <x:v>0</x:v>
      </x:c>
      <x:c r="CY135" s="1">
        <x:f t="shared" si="464"/>
        <x:v>0</x:v>
      </x:c>
      <x:c r="CZ135" s="1">
        <x:f t="shared" si="464"/>
        <x:v>0</x:v>
      </x:c>
      <x:c r="DA135" s="1">
        <x:f t="shared" si="464"/>
        <x:v>0</x:v>
      </x:c>
      <x:c r="DB135" s="1">
        <x:f t="shared" si="464"/>
        <x:v>0</x:v>
      </x:c>
      <x:c r="DC135" s="1">
        <x:f t="shared" si="464"/>
        <x:v>0</x:v>
      </x:c>
      <x:c r="DD135" s="1">
        <x:f t="shared" si="464"/>
        <x:v>0</x:v>
      </x:c>
      <x:c r="DE135" s="1">
        <x:f t="shared" si="464"/>
        <x:v>0</x:v>
      </x:c>
      <x:c r="DF135" s="1">
        <x:f t="shared" si="464"/>
        <x:v>0</x:v>
      </x:c>
      <x:c r="DG135" s="1">
        <x:f t="shared" si="464"/>
        <x:v>0</x:v>
      </x:c>
      <x:c r="DH135" s="1">
        <x:f t="shared" si="464"/>
        <x:v>0</x:v>
      </x:c>
      <x:c r="DI135" s="1">
        <x:f t="shared" si="464"/>
        <x:v>0</x:v>
      </x:c>
      <x:c r="DJ135" s="1">
        <x:f t="shared" si="464"/>
        <x:v>0</x:v>
      </x:c>
      <x:c r="DK135" s="1">
        <x:f t="shared" si="464"/>
        <x:v>0</x:v>
      </x:c>
      <x:c r="DL135" s="1">
        <x:f t="shared" si="459"/>
        <x:v>0</x:v>
      </x:c>
      <x:c r="DM135" s="1">
        <x:f t="shared" si="459"/>
        <x:v>0</x:v>
      </x:c>
      <x:c r="DN135" s="1">
        <x:f t="shared" si="460"/>
        <x:v>0</x:v>
      </x:c>
      <x:c r="DO135" s="1">
        <x:f t="shared" si="460"/>
        <x:v>0</x:v>
      </x:c>
      <x:c r="DP135" s="1">
        <x:f t="shared" si="460"/>
        <x:v>0</x:v>
      </x:c>
      <x:c r="DQ135" s="1">
        <x:f t="shared" si="460"/>
        <x:v>0</x:v>
      </x:c>
      <x:c r="DR135" s="1">
        <x:f t="shared" si="460"/>
        <x:v>0</x:v>
      </x:c>
      <x:c r="DS135" s="1">
        <x:f t="shared" si="460"/>
        <x:v>0</x:v>
      </x:c>
      <x:c r="DT135" s="1">
        <x:f t="shared" si="460"/>
        <x:v>0</x:v>
      </x:c>
      <x:c r="DU135" s="1">
        <x:f t="shared" si="460"/>
        <x:v>0</x:v>
      </x:c>
      <x:c r="DV135" s="1">
        <x:f t="shared" si="460"/>
        <x:v>0</x:v>
      </x:c>
      <x:c r="DW135" s="1">
        <x:f t="shared" si="460"/>
        <x:v>0</x:v>
      </x:c>
      <x:c r="DX135" s="1">
        <x:f t="shared" si="460"/>
        <x:v>0</x:v>
      </x:c>
      <x:c r="DY135" s="1">
        <x:f t="shared" si="460"/>
        <x:v>0</x:v>
      </x:c>
      <x:c r="DZ135" s="1">
        <x:f t="shared" si="460"/>
        <x:v>0</x:v>
      </x:c>
      <x:c r="EA135" s="1">
        <x:f t="shared" si="460"/>
        <x:v>0</x:v>
      </x:c>
      <x:c r="EB135" s="1">
        <x:f t="shared" si="460"/>
        <x:v>0</x:v>
      </x:c>
      <x:c r="EC135" s="1">
        <x:f t="shared" si="460"/>
        <x:v>0</x:v>
      </x:c>
      <x:c r="ED135" s="1">
        <x:f t="shared" ref="ED135:ES153" si="492">--(ED$3=$B135)</x:f>
        <x:v>1</x:v>
      </x:c>
      <x:c r="EE135" s="1">
        <x:f t="shared" si="492"/>
        <x:v>0</x:v>
      </x:c>
      <x:c r="EF135" s="1">
        <x:f t="shared" si="492"/>
        <x:v>0</x:v>
      </x:c>
      <x:c r="EG135" s="1">
        <x:f t="shared" si="492"/>
        <x:v>0</x:v>
      </x:c>
      <x:c r="EH135" s="1">
        <x:f t="shared" si="492"/>
        <x:v>0</x:v>
      </x:c>
      <x:c r="EI135" s="1">
        <x:f t="shared" si="492"/>
        <x:v>0</x:v>
      </x:c>
      <x:c r="EJ135" s="1">
        <x:f t="shared" si="492"/>
        <x:v>0</x:v>
      </x:c>
      <x:c r="EK135" s="1">
        <x:f t="shared" si="492"/>
        <x:v>0</x:v>
      </x:c>
      <x:c r="EL135" s="1">
        <x:f t="shared" si="492"/>
        <x:v>0</x:v>
      </x:c>
      <x:c r="EM135" s="1">
        <x:f t="shared" si="492"/>
        <x:v>0</x:v>
      </x:c>
      <x:c r="EN135" s="1">
        <x:f t="shared" si="492"/>
        <x:v>0</x:v>
      </x:c>
      <x:c r="EO135" s="1">
        <x:f t="shared" si="492"/>
        <x:v>0</x:v>
      </x:c>
      <x:c r="EP135" s="1">
        <x:f t="shared" si="492"/>
        <x:v>0</x:v>
      </x:c>
      <x:c r="EQ135" s="1">
        <x:f t="shared" si="492"/>
        <x:v>0</x:v>
      </x:c>
      <x:c r="ER135" s="1">
        <x:f t="shared" si="492"/>
        <x:v>0</x:v>
      </x:c>
      <x:c r="ES135" s="1">
        <x:f t="shared" si="492"/>
        <x:v>0</x:v>
      </x:c>
      <x:c r="ET135" s="1">
        <x:f t="shared" si="488"/>
        <x:v>0</x:v>
      </x:c>
      <x:c r="EU135" s="1">
        <x:f t="shared" si="488"/>
        <x:v>0</x:v>
      </x:c>
      <x:c r="EV135" s="1">
        <x:f t="shared" si="488"/>
        <x:v>0</x:v>
      </x:c>
      <x:c r="EY135" s="1">
        <x:f t="shared" si="489"/>
        <x:v>132</x:v>
      </x:c>
      <x:c r="EZ135" s="1">
        <x:v>1</x:v>
      </x:c>
      <x:c r="FA135" s="1">
        <x:v>1</x:v>
      </x:c>
      <x:c r="FB135" s="1">
        <x:v>1</x:v>
      </x:c>
      <x:c r="FC135" s="1">
        <x:v>1</x:v>
      </x:c>
      <x:c r="FD135" s="1">
        <x:v>1</x:v>
      </x:c>
      <x:c r="FE135" s="1">
        <x:v>1</x:v>
      </x:c>
      <x:c r="FF135" s="1">
        <x:v>1</x:v>
      </x:c>
      <x:c r="FG135" s="1">
        <x:v>1</x:v>
      </x:c>
      <x:c r="FH135" s="1">
        <x:v>1</x:v>
      </x:c>
      <x:c r="FI135" s="1">
        <x:v>1</x:v>
      </x:c>
      <x:c r="FJ135" s="1">
        <x:v>1</x:v>
      </x:c>
      <x:c r="FK135" s="1">
        <x:v>1</x:v>
      </x:c>
      <x:c r="FL135" s="1">
        <x:v>1</x:v>
      </x:c>
      <x:c r="FM135" s="1">
        <x:v>1</x:v>
      </x:c>
      <x:c r="FN135" s="1">
        <x:v>1</x:v>
      </x:c>
      <x:c r="FO135" s="1">
        <x:v>1</x:v>
      </x:c>
      <x:c r="FP135" s="1">
        <x:v>1</x:v>
      </x:c>
      <x:c r="FQ135" s="1">
        <x:v>1</x:v>
      </x:c>
      <x:c r="FR135" s="1">
        <x:v>1</x:v>
      </x:c>
      <x:c r="FS135" s="1">
        <x:v>1</x:v>
      </x:c>
      <x:c r="FT135" s="1">
        <x:v>1</x:v>
      </x:c>
      <x:c r="FU135" s="1">
        <x:v>1</x:v>
      </x:c>
      <x:c r="FV135" s="1">
        <x:v>1</x:v>
      </x:c>
      <x:c r="FW135" s="1">
        <x:v>1</x:v>
      </x:c>
      <x:c r="FX135" s="1">
        <x:v>1</x:v>
      </x:c>
      <x:c r="FY135" s="1">
        <x:v>1</x:v>
      </x:c>
      <x:c r="FZ135" s="1">
        <x:v>1</x:v>
      </x:c>
      <x:c r="GA135" s="1">
        <x:v>1</x:v>
      </x:c>
      <x:c r="GB135" s="1">
        <x:v>1</x:v>
      </x:c>
      <x:c r="GC135" s="1">
        <x:v>1</x:v>
      </x:c>
      <x:c r="GD135" s="1">
        <x:v>1</x:v>
      </x:c>
      <x:c r="GE135" s="1">
        <x:v>1</x:v>
      </x:c>
      <x:c r="GF135" s="1">
        <x:v>1</x:v>
      </x:c>
      <x:c r="GG135" s="1">
        <x:v>1</x:v>
      </x:c>
      <x:c r="GH135" s="1">
        <x:v>1</x:v>
      </x:c>
      <x:c r="GI135" s="1">
        <x:v>1</x:v>
      </x:c>
      <x:c r="GJ135" s="1">
        <x:v>1</x:v>
      </x:c>
      <x:c r="GK135" s="1">
        <x:v>1</x:v>
      </x:c>
      <x:c r="GL135" s="1">
        <x:v>1</x:v>
      </x:c>
      <x:c r="GM135" s="1">
        <x:v>1</x:v>
      </x:c>
      <x:c r="GN135" s="1">
        <x:v>1</x:v>
      </x:c>
      <x:c r="GO135" s="1">
        <x:v>1</x:v>
      </x:c>
      <x:c r="GP135" s="1">
        <x:v>1</x:v>
      </x:c>
      <x:c r="GQ135" s="1">
        <x:v>1</x:v>
      </x:c>
      <x:c r="GR135" s="1">
        <x:v>1</x:v>
      </x:c>
      <x:c r="GS135" s="1">
        <x:v>1</x:v>
      </x:c>
      <x:c r="GT135" s="1">
        <x:v>1</x:v>
      </x:c>
      <x:c r="GU135" s="1">
        <x:v>1</x:v>
      </x:c>
      <x:c r="GV135" s="1">
        <x:v>1</x:v>
      </x:c>
      <x:c r="GW135" s="1">
        <x:v>1</x:v>
      </x:c>
      <x:c r="GX135" s="1">
        <x:v>1</x:v>
      </x:c>
      <x:c r="GY135" s="1">
        <x:v>1</x:v>
      </x:c>
      <x:c r="GZ135" s="1">
        <x:v>1</x:v>
      </x:c>
      <x:c r="HA135" s="1">
        <x:v>1</x:v>
      </x:c>
      <x:c r="HB135" s="1">
        <x:v>1</x:v>
      </x:c>
      <x:c r="HC135" s="1">
        <x:v>1</x:v>
      </x:c>
      <x:c r="HD135" s="1">
        <x:v>1</x:v>
      </x:c>
      <x:c r="HE135" s="1">
        <x:v>1</x:v>
      </x:c>
      <x:c r="HF135" s="1">
        <x:v>1</x:v>
      </x:c>
      <x:c r="HG135" s="1">
        <x:v>1</x:v>
      </x:c>
      <x:c r="HH135" s="1">
        <x:v>1</x:v>
      </x:c>
      <x:c r="HI135" s="1">
        <x:v>1</x:v>
      </x:c>
      <x:c r="HJ135" s="1">
        <x:v>1</x:v>
      </x:c>
      <x:c r="HK135" s="1">
        <x:v>1</x:v>
      </x:c>
      <x:c r="HL135" s="1">
        <x:v>1</x:v>
      </x:c>
      <x:c r="HM135" s="1">
        <x:v>1</x:v>
      </x:c>
      <x:c r="HN135" s="1">
        <x:v>1</x:v>
      </x:c>
      <x:c r="HO135" s="1">
        <x:v>1</x:v>
      </x:c>
      <x:c r="HP135" s="1">
        <x:v>1</x:v>
      </x:c>
      <x:c r="HQ135" s="1">
        <x:v>1</x:v>
      </x:c>
      <x:c r="HR135" s="1">
        <x:v>1</x:v>
      </x:c>
      <x:c r="HS135" s="1">
        <x:v>1</x:v>
      </x:c>
      <x:c r="HT135" s="1">
        <x:v>1</x:v>
      </x:c>
      <x:c r="HU135" s="1">
        <x:v>1</x:v>
      </x:c>
      <x:c r="HV135" s="1">
        <x:v>1</x:v>
      </x:c>
      <x:c r="HW135" s="1">
        <x:v>1</x:v>
      </x:c>
      <x:c r="HX135" s="1">
        <x:v>1</x:v>
      </x:c>
      <x:c r="HY135" s="1">
        <x:v>1</x:v>
      </x:c>
      <x:c r="HZ135" s="1">
        <x:v>1</x:v>
      </x:c>
      <x:c r="IA135" s="1">
        <x:v>1</x:v>
      </x:c>
      <x:c r="IB135" s="1">
        <x:v>1</x:v>
      </x:c>
      <x:c r="IC135" s="1">
        <x:v>1</x:v>
      </x:c>
      <x:c r="ID135" s="1">
        <x:v>1</x:v>
      </x:c>
      <x:c r="IE135" s="1">
        <x:v>1</x:v>
      </x:c>
      <x:c r="IF135" s="1">
        <x:v>1</x:v>
      </x:c>
      <x:c r="IG135" s="1">
        <x:v>1</x:v>
      </x:c>
      <x:c r="IH135" s="1">
        <x:v>1</x:v>
      </x:c>
      <x:c r="II135" s="1">
        <x:v>1</x:v>
      </x:c>
      <x:c r="IJ135" s="1">
        <x:v>1</x:v>
      </x:c>
      <x:c r="IK135" s="1">
        <x:v>1</x:v>
      </x:c>
      <x:c r="IL135" s="1">
        <x:v>1</x:v>
      </x:c>
      <x:c r="IM135" s="1">
        <x:v>1</x:v>
      </x:c>
      <x:c r="IN135" s="1">
        <x:v>1</x:v>
      </x:c>
      <x:c r="IO135" s="1">
        <x:v>1</x:v>
      </x:c>
      <x:c r="IP135" s="1">
        <x:v>1</x:v>
      </x:c>
      <x:c r="IQ135" s="1">
        <x:v>1</x:v>
      </x:c>
      <x:c r="IR135" s="1">
        <x:v>1</x:v>
      </x:c>
      <x:c r="IS135" s="1">
        <x:v>1</x:v>
      </x:c>
      <x:c r="IT135" s="1">
        <x:v>1</x:v>
      </x:c>
      <x:c r="IU135" s="1">
        <x:v>1</x:v>
      </x:c>
      <x:c r="IV135" s="1">
        <x:v>1</x:v>
      </x:c>
      <x:c r="IW135" s="1">
        <x:v>1</x:v>
      </x:c>
      <x:c r="IX135" s="1">
        <x:v>1</x:v>
      </x:c>
      <x:c r="IY135" s="1">
        <x:v>1</x:v>
      </x:c>
      <x:c r="IZ135" s="1">
        <x:v>1</x:v>
      </x:c>
      <x:c r="JA135" s="1">
        <x:v>1</x:v>
      </x:c>
      <x:c r="JB135" s="1">
        <x:v>1</x:v>
      </x:c>
      <x:c r="JC135" s="1">
        <x:v>1</x:v>
      </x:c>
      <x:c r="JD135" s="1">
        <x:v>1</x:v>
      </x:c>
      <x:c r="JE135" s="1">
        <x:v>1</x:v>
      </x:c>
      <x:c r="JF135" s="1">
        <x:v>1</x:v>
      </x:c>
      <x:c r="JG135" s="1">
        <x:v>1</x:v>
      </x:c>
      <x:c r="JH135" s="1">
        <x:v>1</x:v>
      </x:c>
      <x:c r="JI135" s="1">
        <x:v>1</x:v>
      </x:c>
      <x:c r="JJ135" s="1">
        <x:v>1</x:v>
      </x:c>
      <x:c r="JK135" s="1">
        <x:v>1</x:v>
      </x:c>
      <x:c r="JL135" s="1">
        <x:v>1</x:v>
      </x:c>
      <x:c r="JM135" s="1">
        <x:v>1</x:v>
      </x:c>
      <x:c r="JN135" s="1">
        <x:v>1</x:v>
      </x:c>
      <x:c r="JO135" s="1">
        <x:v>1</x:v>
      </x:c>
      <x:c r="JP135" s="1">
        <x:v>1</x:v>
      </x:c>
      <x:c r="JQ135" s="1">
        <x:v>1</x:v>
      </x:c>
      <x:c r="JR135" s="1">
        <x:v>1</x:v>
      </x:c>
      <x:c r="JS135" s="1">
        <x:v>1</x:v>
      </x:c>
      <x:c r="JT135" s="1">
        <x:v>1</x:v>
      </x:c>
      <x:c r="JU135" s="1">
        <x:v>1</x:v>
      </x:c>
      <x:c r="JV135" s="1">
        <x:v>1</x:v>
      </x:c>
      <x:c r="JW135" s="1">
        <x:v>1</x:v>
      </x:c>
      <x:c r="JX135" s="1">
        <x:v>1</x:v>
      </x:c>
      <x:c r="JY135" s="1">
        <x:v>1</x:v>
      </x:c>
      <x:c r="JZ135" s="1">
        <x:v>1</x:v>
      </x:c>
      <x:c r="KA135" s="1">
        <x:v>1</x:v>
      </x:c>
      <x:c r="KB135" s="1">
        <x:v>1</x:v>
      </x:c>
      <x:c r="KC135" s="1">
        <x:v>1</x:v>
      </x:c>
      <x:c r="KD135" s="1">
        <x:v>1</x:v>
      </x:c>
      <x:c r="KE135" s="1">
        <x:v>1</x:v>
      </x:c>
      <x:c r="KF135" s="1">
        <x:v>1</x:v>
      </x:c>
      <x:c r="KG135" s="1">
        <x:v>1</x:v>
      </x:c>
      <x:c r="KH135" s="1">
        <x:v>1</x:v>
      </x:c>
      <x:c r="KI135" s="1">
        <x:v>1</x:v>
      </x:c>
      <x:c r="KJ135" s="1">
        <x:v>1</x:v>
      </x:c>
      <x:c r="KK135" s="1">
        <x:v>1</x:v>
      </x:c>
      <x:c r="KL135" s="1">
        <x:v>1</x:v>
      </x:c>
      <x:c r="KM135" s="1">
        <x:v>1</x:v>
      </x:c>
      <x:c r="KN135" s="1">
        <x:v>1</x:v>
      </x:c>
      <x:c r="KO135" s="1">
        <x:v>1</x:v>
      </x:c>
      <x:c r="KP135" s="1">
        <x:v>1</x:v>
      </x:c>
      <x:c r="KQ135" s="1">
        <x:v>1</x:v>
      </x:c>
      <x:c r="KR135" s="1">
        <x:v>1</x:v>
      </x:c>
      <x:c r="KS135" s="1">
        <x:v>1</x:v>
      </x:c>
      <x:c r="KV135" s="1" t="e">
        <x:f>MATCH(VLOOKUP(KW135,Model!$A:$E,4,FALSE)&amp;VLOOKUP(KW135,Model!$A:$E,5,FALSE),Assumptions!$D$4:$D$35,0)</x:f>
        <x:v>#N/A</x:v>
      </x:c>
      <x:c r="KW135" s="1">
        <x:f t="shared" si="490"/>
        <x:v>132</x:v>
      </x:c>
      <x:c r="KX135" s="1" t="e">
        <x:f t="shared" si="454"/>
        <x:v>#N/A</x:v>
      </x:c>
      <x:c r="KY135" s="1" t="e">
        <x:f t="shared" si="454"/>
        <x:v>#N/A</x:v>
      </x:c>
      <x:c r="KZ135" s="1" t="e">
        <x:f t="shared" si="454"/>
        <x:v>#N/A</x:v>
      </x:c>
      <x:c r="LA135" s="1" t="e">
        <x:f t="shared" si="454"/>
        <x:v>#N/A</x:v>
      </x:c>
      <x:c r="LB135" s="1" t="e">
        <x:f t="shared" si="454"/>
        <x:v>#N/A</x:v>
      </x:c>
      <x:c r="LC135" s="1" t="e">
        <x:f t="shared" si="454"/>
        <x:v>#N/A</x:v>
      </x:c>
      <x:c r="LD135" s="1" t="e">
        <x:f t="shared" si="454"/>
        <x:v>#N/A</x:v>
      </x:c>
      <x:c r="LE135" s="1" t="e">
        <x:f t="shared" si="454"/>
        <x:v>#N/A</x:v>
      </x:c>
      <x:c r="LF135" s="1" t="e">
        <x:f t="shared" si="454"/>
        <x:v>#N/A</x:v>
      </x:c>
      <x:c r="LG135" s="1" t="e">
        <x:f t="shared" si="454"/>
        <x:v>#N/A</x:v>
      </x:c>
      <x:c r="LH135" s="1" t="e">
        <x:f t="shared" si="454"/>
        <x:v>#N/A</x:v>
      </x:c>
      <x:c r="LI135" s="1" t="e">
        <x:f t="shared" si="454"/>
        <x:v>#N/A</x:v>
      </x:c>
      <x:c r="LJ135" s="1" t="e">
        <x:f t="shared" si="454"/>
        <x:v>#N/A</x:v>
      </x:c>
      <x:c r="LK135" s="1" t="e">
        <x:f t="shared" si="454"/>
        <x:v>#N/A</x:v>
      </x:c>
      <x:c r="LL135" s="1" t="e">
        <x:f t="shared" si="454"/>
        <x:v>#N/A</x:v>
      </x:c>
      <x:c r="LM135" s="1" t="e">
        <x:f t="shared" si="454"/>
        <x:v>#N/A</x:v>
      </x:c>
      <x:c r="LN135" s="1" t="e">
        <x:f t="shared" si="479"/>
        <x:v>#N/A</x:v>
      </x:c>
      <x:c r="LO135" s="1" t="e">
        <x:f t="shared" si="479"/>
        <x:v>#N/A</x:v>
      </x:c>
      <x:c r="LP135" s="1" t="e">
        <x:f t="shared" si="479"/>
        <x:v>#N/A</x:v>
      </x:c>
      <x:c r="LQ135" s="1" t="e">
        <x:f t="shared" si="479"/>
        <x:v>#N/A</x:v>
      </x:c>
      <x:c r="LR135" s="1" t="e">
        <x:f t="shared" si="479"/>
        <x:v>#N/A</x:v>
      </x:c>
      <x:c r="LS135" s="1" t="e">
        <x:f t="shared" si="479"/>
        <x:v>#N/A</x:v>
      </x:c>
      <x:c r="LT135" s="1" t="e">
        <x:f t="shared" si="479"/>
        <x:v>#N/A</x:v>
      </x:c>
      <x:c r="LU135" s="1" t="e">
        <x:f t="shared" si="479"/>
        <x:v>#N/A</x:v>
      </x:c>
      <x:c r="LV135" s="1" t="e">
        <x:f t="shared" si="479"/>
        <x:v>#N/A</x:v>
      </x:c>
      <x:c r="LW135" s="1" t="e">
        <x:f t="shared" si="479"/>
        <x:v>#N/A</x:v>
      </x:c>
      <x:c r="LX135" s="1" t="e">
        <x:f t="shared" si="479"/>
        <x:v>#N/A</x:v>
      </x:c>
      <x:c r="LY135" s="1" t="e">
        <x:f t="shared" si="479"/>
        <x:v>#N/A</x:v>
      </x:c>
      <x:c r="LZ135" s="1" t="e">
        <x:f t="shared" si="479"/>
        <x:v>#N/A</x:v>
      </x:c>
      <x:c r="MA135" s="1" t="e">
        <x:f t="shared" si="479"/>
        <x:v>#N/A</x:v>
      </x:c>
      <x:c r="MB135" s="1" t="e">
        <x:f t="shared" si="479"/>
        <x:v>#N/A</x:v>
      </x:c>
      <x:c r="MC135" s="1" t="e">
        <x:f t="shared" si="475"/>
        <x:v>#N/A</x:v>
      </x:c>
      <x:c r="MD135" s="1" t="e">
        <x:f t="shared" si="475"/>
        <x:v>#N/A</x:v>
      </x:c>
      <x:c r="ME135" s="1" t="e">
        <x:f t="shared" si="475"/>
        <x:v>#N/A</x:v>
      </x:c>
      <x:c r="MF135" s="1" t="e">
        <x:f t="shared" si="475"/>
        <x:v>#N/A</x:v>
      </x:c>
      <x:c r="MG135" s="1" t="e">
        <x:f t="shared" si="475"/>
        <x:v>#N/A</x:v>
      </x:c>
      <x:c r="MH135" s="1" t="e">
        <x:f t="shared" si="475"/>
        <x:v>#N/A</x:v>
      </x:c>
      <x:c r="MI135" s="1" t="e">
        <x:f t="shared" si="475"/>
        <x:v>#N/A</x:v>
      </x:c>
      <x:c r="MJ135" s="1" t="e">
        <x:f t="shared" si="475"/>
        <x:v>#N/A</x:v>
      </x:c>
      <x:c r="MK135" s="1" t="e">
        <x:f t="shared" si="475"/>
        <x:v>#N/A</x:v>
      </x:c>
      <x:c r="ML135" s="1" t="e">
        <x:f t="shared" si="475"/>
        <x:v>#N/A</x:v>
      </x:c>
      <x:c r="MM135" s="1" t="e">
        <x:f t="shared" si="475"/>
        <x:v>#N/A</x:v>
      </x:c>
      <x:c r="MN135" s="1" t="e">
        <x:f t="shared" si="475"/>
        <x:v>#N/A</x:v>
      </x:c>
      <x:c r="MO135" s="1" t="e">
        <x:f t="shared" si="475"/>
        <x:v>#N/A</x:v>
      </x:c>
      <x:c r="MP135" s="1" t="e">
        <x:f t="shared" si="475"/>
        <x:v>#N/A</x:v>
      </x:c>
      <x:c r="MQ135" s="1" t="e">
        <x:f t="shared" si="475"/>
        <x:v>#N/A</x:v>
      </x:c>
      <x:c r="MR135" s="1" t="e">
        <x:f t="shared" si="475"/>
        <x:v>#N/A</x:v>
      </x:c>
      <x:c r="MS135" s="1" t="e">
        <x:f t="shared" si="465"/>
        <x:v>#N/A</x:v>
      </x:c>
      <x:c r="MT135" s="1" t="e">
        <x:f t="shared" si="465"/>
        <x:v>#N/A</x:v>
      </x:c>
      <x:c r="MU135" s="1" t="e">
        <x:f t="shared" si="465"/>
        <x:v>#N/A</x:v>
      </x:c>
      <x:c r="MV135" s="1" t="e">
        <x:f t="shared" si="465"/>
        <x:v>#N/A</x:v>
      </x:c>
      <x:c r="MW135" s="1" t="e">
        <x:f t="shared" si="465"/>
        <x:v>#N/A</x:v>
      </x:c>
      <x:c r="MX135" s="1" t="e">
        <x:f t="shared" si="465"/>
        <x:v>#N/A</x:v>
      </x:c>
      <x:c r="MY135" s="1" t="e">
        <x:f t="shared" si="465"/>
        <x:v>#N/A</x:v>
      </x:c>
      <x:c r="MZ135" s="1" t="e">
        <x:f t="shared" si="465"/>
        <x:v>#N/A</x:v>
      </x:c>
      <x:c r="NA135" s="1" t="e">
        <x:f t="shared" si="465"/>
        <x:v>#N/A</x:v>
      </x:c>
      <x:c r="NB135" s="1" t="e">
        <x:f t="shared" si="465"/>
        <x:v>#N/A</x:v>
      </x:c>
      <x:c r="NC135" s="1" t="e">
        <x:f t="shared" si="465"/>
        <x:v>#N/A</x:v>
      </x:c>
      <x:c r="ND135" s="1" t="e">
        <x:f t="shared" si="465"/>
        <x:v>#N/A</x:v>
      </x:c>
      <x:c r="NE135" s="1" t="e">
        <x:f t="shared" si="465"/>
        <x:v>#N/A</x:v>
      </x:c>
      <x:c r="NF135" s="1" t="e">
        <x:f t="shared" si="465"/>
        <x:v>#N/A</x:v>
      </x:c>
      <x:c r="NG135" s="1" t="e">
        <x:f t="shared" si="465"/>
        <x:v>#N/A</x:v>
      </x:c>
      <x:c r="NH135" s="1" t="e">
        <x:f t="shared" si="449"/>
        <x:v>#N/A</x:v>
      </x:c>
      <x:c r="NI135" s="1" t="e">
        <x:f t="shared" si="449"/>
        <x:v>#N/A</x:v>
      </x:c>
      <x:c r="NJ135" s="1" t="e">
        <x:f t="shared" si="449"/>
        <x:v>#N/A</x:v>
      </x:c>
      <x:c r="NK135" s="1" t="e">
        <x:f t="shared" si="449"/>
        <x:v>#N/A</x:v>
      </x:c>
      <x:c r="NL135" s="1" t="e">
        <x:f t="shared" si="449"/>
        <x:v>#N/A</x:v>
      </x:c>
      <x:c r="NM135" s="1" t="e">
        <x:f t="shared" si="449"/>
        <x:v>#N/A</x:v>
      </x:c>
      <x:c r="NN135" s="1" t="e">
        <x:f t="shared" si="449"/>
        <x:v>#N/A</x:v>
      </x:c>
      <x:c r="NO135" s="1" t="e">
        <x:f t="shared" si="449"/>
        <x:v>#N/A</x:v>
      </x:c>
      <x:c r="NP135" s="1" t="e">
        <x:f t="shared" si="449"/>
        <x:v>#N/A</x:v>
      </x:c>
      <x:c r="NQ135" s="1" t="e">
        <x:f t="shared" si="449"/>
        <x:v>#N/A</x:v>
      </x:c>
      <x:c r="NR135" s="1" t="e">
        <x:f t="shared" si="449"/>
        <x:v>#N/A</x:v>
      </x:c>
      <x:c r="NS135" s="1" t="e">
        <x:f t="shared" si="449"/>
        <x:v>#N/A</x:v>
      </x:c>
      <x:c r="NT135" s="1" t="e">
        <x:f t="shared" si="449"/>
        <x:v>#N/A</x:v>
      </x:c>
      <x:c r="NU135" s="1" t="e">
        <x:f t="shared" si="449"/>
        <x:v>#N/A</x:v>
      </x:c>
      <x:c r="NV135" s="1" t="e">
        <x:f t="shared" si="449"/>
        <x:v>#N/A</x:v>
      </x:c>
      <x:c r="NW135" s="1" t="e">
        <x:f t="shared" si="449"/>
        <x:v>#N/A</x:v>
      </x:c>
      <x:c r="NX135" s="1" t="e">
        <x:f t="shared" si="446"/>
        <x:v>#N/A</x:v>
      </x:c>
      <x:c r="NY135" s="1" t="e">
        <x:f t="shared" si="446"/>
        <x:v>#N/A</x:v>
      </x:c>
      <x:c r="NZ135" s="1" t="e">
        <x:f t="shared" si="446"/>
        <x:v>#N/A</x:v>
      </x:c>
      <x:c r="OA135" s="1" t="e">
        <x:f t="shared" si="446"/>
        <x:v>#N/A</x:v>
      </x:c>
      <x:c r="OB135" s="1" t="e">
        <x:f t="shared" si="446"/>
        <x:v>#N/A</x:v>
      </x:c>
      <x:c r="OC135" s="1" t="e">
        <x:f t="shared" si="446"/>
        <x:v>#N/A</x:v>
      </x:c>
      <x:c r="OD135" s="1" t="e">
        <x:f t="shared" si="446"/>
        <x:v>#N/A</x:v>
      </x:c>
      <x:c r="OE135" s="1" t="e">
        <x:f t="shared" si="446"/>
        <x:v>#N/A</x:v>
      </x:c>
      <x:c r="OF135" s="1" t="e">
        <x:f t="shared" si="446"/>
        <x:v>#N/A</x:v>
      </x:c>
      <x:c r="OG135" s="1" t="e">
        <x:f t="shared" si="446"/>
        <x:v>#N/A</x:v>
      </x:c>
      <x:c r="OH135" s="1" t="e">
        <x:f t="shared" si="446"/>
        <x:v>#N/A</x:v>
      </x:c>
      <x:c r="OI135" s="1" t="e">
        <x:f t="shared" si="446"/>
        <x:v>#N/A</x:v>
      </x:c>
      <x:c r="OJ135" s="1" t="e">
        <x:f t="shared" si="446"/>
        <x:v>#N/A</x:v>
      </x:c>
      <x:c r="OK135" s="1" t="e">
        <x:f t="shared" si="446"/>
        <x:v>#N/A</x:v>
      </x:c>
      <x:c r="OL135" s="1" t="e">
        <x:f t="shared" si="446"/>
        <x:v>#N/A</x:v>
      </x:c>
      <x:c r="OM135" s="1" t="e">
        <x:f t="shared" si="480"/>
        <x:v>#N/A</x:v>
      </x:c>
      <x:c r="ON135" s="1" t="e">
        <x:f t="shared" si="480"/>
        <x:v>#N/A</x:v>
      </x:c>
      <x:c r="OO135" s="1" t="e">
        <x:f t="shared" si="480"/>
        <x:v>#N/A</x:v>
      </x:c>
      <x:c r="OP135" s="1" t="e">
        <x:f t="shared" si="480"/>
        <x:v>#N/A</x:v>
      </x:c>
      <x:c r="OQ135" s="1" t="e">
        <x:f t="shared" si="480"/>
        <x:v>#N/A</x:v>
      </x:c>
      <x:c r="OR135" s="1" t="e">
        <x:f t="shared" si="480"/>
        <x:v>#N/A</x:v>
      </x:c>
      <x:c r="OS135" s="1" t="e">
        <x:f t="shared" si="476"/>
        <x:v>#N/A</x:v>
      </x:c>
      <x:c r="OT135" s="1" t="e">
        <x:f t="shared" si="476"/>
        <x:v>#N/A</x:v>
      </x:c>
      <x:c r="OU135" s="1" t="e">
        <x:f t="shared" si="476"/>
        <x:v>#N/A</x:v>
      </x:c>
      <x:c r="OV135" s="1" t="e">
        <x:f t="shared" si="476"/>
        <x:v>#N/A</x:v>
      </x:c>
      <x:c r="OW135" s="1" t="e">
        <x:f t="shared" si="476"/>
        <x:v>#N/A</x:v>
      </x:c>
      <x:c r="OX135" s="1" t="e">
        <x:f t="shared" si="476"/>
        <x:v>#N/A</x:v>
      </x:c>
      <x:c r="OY135" s="1" t="e">
        <x:f t="shared" si="476"/>
        <x:v>#N/A</x:v>
      </x:c>
      <x:c r="OZ135" s="1" t="e">
        <x:f t="shared" si="476"/>
        <x:v>#N/A</x:v>
      </x:c>
      <x:c r="PA135" s="1" t="e">
        <x:f t="shared" si="476"/>
        <x:v>#N/A</x:v>
      </x:c>
      <x:c r="PB135" s="1" t="e">
        <x:f t="shared" si="476"/>
        <x:v>#N/A</x:v>
      </x:c>
      <x:c r="PC135" s="1" t="e">
        <x:f t="shared" si="476"/>
        <x:v>#N/A</x:v>
      </x:c>
      <x:c r="PD135" s="1" t="e">
        <x:f t="shared" si="481"/>
        <x:v>#N/A</x:v>
      </x:c>
      <x:c r="PE135" s="1" t="e">
        <x:f t="shared" si="481"/>
        <x:v>#N/A</x:v>
      </x:c>
      <x:c r="PF135" s="1" t="e">
        <x:f t="shared" si="481"/>
        <x:v>#N/A</x:v>
      </x:c>
      <x:c r="PG135" s="1" t="e">
        <x:f t="shared" si="481"/>
        <x:v>#N/A</x:v>
      </x:c>
      <x:c r="PH135" s="1" t="e">
        <x:f t="shared" si="481"/>
        <x:v>#N/A</x:v>
      </x:c>
      <x:c r="PI135" s="1" t="e">
        <x:f t="shared" si="481"/>
        <x:v>#N/A</x:v>
      </x:c>
      <x:c r="PJ135" s="1" t="e">
        <x:f t="shared" si="481"/>
        <x:v>#N/A</x:v>
      </x:c>
      <x:c r="PK135" s="1" t="e">
        <x:f t="shared" si="481"/>
        <x:v>#N/A</x:v>
      </x:c>
      <x:c r="PL135" s="1" t="e">
        <x:f t="shared" si="481"/>
        <x:v>#N/A</x:v>
      </x:c>
      <x:c r="PM135" s="1" t="e">
        <x:f t="shared" si="481"/>
        <x:v>#N/A</x:v>
      </x:c>
      <x:c r="PN135" s="1" t="e">
        <x:f t="shared" si="481"/>
        <x:v>#N/A</x:v>
      </x:c>
      <x:c r="PO135" s="1" t="e">
        <x:f t="shared" si="481"/>
        <x:v>#N/A</x:v>
      </x:c>
      <x:c r="PP135" s="1" t="e">
        <x:f t="shared" si="481"/>
        <x:v>#N/A</x:v>
      </x:c>
      <x:c r="PQ135" s="1" t="e">
        <x:f t="shared" si="481"/>
        <x:v>#N/A</x:v>
      </x:c>
      <x:c r="PR135" s="1" t="e">
        <x:f t="shared" si="481"/>
        <x:v>#N/A</x:v>
      </x:c>
      <x:c r="PS135" s="1" t="e">
        <x:f t="shared" si="481"/>
        <x:v>#N/A</x:v>
      </x:c>
      <x:c r="PT135" s="1" t="e">
        <x:f t="shared" si="481"/>
        <x:v>#N/A</x:v>
      </x:c>
      <x:c r="PU135" s="1" t="e">
        <x:f t="shared" si="481"/>
        <x:v>#N/A</x:v>
      </x:c>
      <x:c r="PV135" s="1" t="e">
        <x:f t="shared" si="481"/>
        <x:v>#N/A</x:v>
      </x:c>
      <x:c r="PW135" s="1" t="e">
        <x:f t="shared" si="481"/>
        <x:v>#N/A</x:v>
      </x:c>
      <x:c r="PX135" s="1" t="e">
        <x:f t="shared" si="481"/>
        <x:v>#N/A</x:v>
      </x:c>
      <x:c r="PY135" s="1" t="e">
        <x:f t="shared" si="481"/>
        <x:v>#N/A</x:v>
      </x:c>
      <x:c r="PZ135" s="1" t="e">
        <x:f t="shared" si="481"/>
        <x:v>#N/A</x:v>
      </x:c>
      <x:c r="QA135" s="1" t="e">
        <x:f t="shared" si="481"/>
        <x:v>#N/A</x:v>
      </x:c>
      <x:c r="QB135" s="1" t="e">
        <x:f t="shared" si="481"/>
        <x:v>#N/A</x:v>
      </x:c>
      <x:c r="QC135" s="1" t="e">
        <x:f t="shared" si="481"/>
        <x:v>#N/A</x:v>
      </x:c>
      <x:c r="QD135" s="1" t="e">
        <x:f t="shared" si="481"/>
        <x:v>#N/A</x:v>
      </x:c>
      <x:c r="QE135" s="1" t="e">
        <x:f t="shared" si="481"/>
        <x:v>#N/A</x:v>
      </x:c>
      <x:c r="QF135" s="1" t="e">
        <x:f t="shared" si="481"/>
        <x:v>#N/A</x:v>
      </x:c>
      <x:c r="QG135" s="1" t="e">
        <x:f t="shared" si="481"/>
        <x:v>#N/A</x:v>
      </x:c>
      <x:c r="QH135" s="1" t="e">
        <x:f t="shared" si="481"/>
        <x:v>#N/A</x:v>
      </x:c>
      <x:c r="QI135" s="1" t="e">
        <x:f t="shared" si="481"/>
        <x:v>#N/A</x:v>
      </x:c>
      <x:c r="QJ135" s="1" t="e">
        <x:f t="shared" si="481"/>
        <x:v>#N/A</x:v>
      </x:c>
      <x:c r="QK135" s="1" t="e">
        <x:f t="shared" si="481"/>
        <x:v>#N/A</x:v>
      </x:c>
      <x:c r="QL135" s="1" t="e">
        <x:f t="shared" si="481"/>
        <x:v>#N/A</x:v>
      </x:c>
      <x:c r="QM135" s="1" t="e">
        <x:f t="shared" si="481"/>
        <x:v>#N/A</x:v>
      </x:c>
      <x:c r="QN135" s="1" t="e">
        <x:f t="shared" si="481"/>
        <x:v>#N/A</x:v>
      </x:c>
      <x:c r="QO135" s="1" t="e">
        <x:f t="shared" si="481"/>
        <x:v>#N/A</x:v>
      </x:c>
      <x:c r="QP135" s="1" t="e">
        <x:f t="shared" si="481"/>
        <x:v>#N/A</x:v>
      </x:c>
      <x:c r="QQ135" s="1" t="e">
        <x:f t="shared" si="481"/>
        <x:v>#N/A</x:v>
      </x:c>
      <x:c r="QT135" s="1" t="e">
        <x:f>MATCH(VLOOKUP(QU135,Model!$A:$E,4,FALSE),Assumptions!$A$20:$A$21,0)</x:f>
        <x:v>#N/A</x:v>
      </x:c>
      <x:c r="QU135" s="1">
        <x:f t="shared" si="491"/>
        <x:v>132</x:v>
      </x:c>
      <x:c r="QV135" s="1" t="e">
        <x:f t="shared" si="461"/>
        <x:v>#N/A</x:v>
      </x:c>
      <x:c r="QW135" s="1" t="e">
        <x:f t="shared" si="461"/>
        <x:v>#N/A</x:v>
      </x:c>
      <x:c r="QX135" s="1" t="e">
        <x:f t="shared" si="461"/>
        <x:v>#N/A</x:v>
      </x:c>
      <x:c r="QY135" s="1" t="e">
        <x:f t="shared" si="461"/>
        <x:v>#N/A</x:v>
      </x:c>
      <x:c r="QZ135" s="1" t="e">
        <x:f t="shared" si="461"/>
        <x:v>#N/A</x:v>
      </x:c>
      <x:c r="RA135" s="1" t="e">
        <x:f t="shared" si="461"/>
        <x:v>#N/A</x:v>
      </x:c>
      <x:c r="RB135" s="1" t="e">
        <x:f t="shared" si="461"/>
        <x:v>#N/A</x:v>
      </x:c>
      <x:c r="RC135" s="1" t="e">
        <x:f t="shared" si="461"/>
        <x:v>#N/A</x:v>
      </x:c>
      <x:c r="RD135" s="1" t="e">
        <x:f t="shared" si="461"/>
        <x:v>#N/A</x:v>
      </x:c>
      <x:c r="RE135" s="1" t="e">
        <x:f t="shared" si="461"/>
        <x:v>#N/A</x:v>
      </x:c>
      <x:c r="RF135" s="1" t="e">
        <x:f t="shared" si="461"/>
        <x:v>#N/A</x:v>
      </x:c>
      <x:c r="RG135" s="1" t="e">
        <x:f t="shared" si="461"/>
        <x:v>#N/A</x:v>
      </x:c>
      <x:c r="RH135" s="1" t="e">
        <x:f t="shared" si="461"/>
        <x:v>#N/A</x:v>
      </x:c>
      <x:c r="RI135" s="1" t="e">
        <x:f t="shared" si="461"/>
        <x:v>#N/A</x:v>
      </x:c>
      <x:c r="RJ135" s="1" t="e">
        <x:f t="shared" si="461"/>
        <x:v>#N/A</x:v>
      </x:c>
      <x:c r="RK135" s="1" t="e">
        <x:f t="shared" si="461"/>
        <x:v>#N/A</x:v>
      </x:c>
      <x:c r="RL135" s="1" t="e">
        <x:f t="shared" si="482"/>
        <x:v>#N/A</x:v>
      </x:c>
      <x:c r="RM135" s="1" t="e">
        <x:f t="shared" si="482"/>
        <x:v>#N/A</x:v>
      </x:c>
      <x:c r="RN135" s="1" t="e">
        <x:f t="shared" si="482"/>
        <x:v>#N/A</x:v>
      </x:c>
      <x:c r="RO135" s="1" t="e">
        <x:f t="shared" si="482"/>
        <x:v>#N/A</x:v>
      </x:c>
      <x:c r="RP135" s="1" t="e">
        <x:f t="shared" si="482"/>
        <x:v>#N/A</x:v>
      </x:c>
      <x:c r="RQ135" s="1" t="e">
        <x:f t="shared" si="482"/>
        <x:v>#N/A</x:v>
      </x:c>
      <x:c r="RR135" s="1" t="e">
        <x:f t="shared" si="482"/>
        <x:v>#N/A</x:v>
      </x:c>
      <x:c r="RS135" s="1" t="e">
        <x:f t="shared" si="482"/>
        <x:v>#N/A</x:v>
      </x:c>
      <x:c r="RT135" s="1" t="e">
        <x:f t="shared" si="482"/>
        <x:v>#N/A</x:v>
      </x:c>
      <x:c r="RU135" s="1" t="e">
        <x:f t="shared" si="482"/>
        <x:v>#N/A</x:v>
      </x:c>
      <x:c r="RV135" s="1" t="e">
        <x:f t="shared" si="482"/>
        <x:v>#N/A</x:v>
      </x:c>
      <x:c r="RW135" s="1" t="e">
        <x:f t="shared" si="482"/>
        <x:v>#N/A</x:v>
      </x:c>
      <x:c r="RX135" s="1" t="e">
        <x:f t="shared" si="482"/>
        <x:v>#N/A</x:v>
      </x:c>
      <x:c r="RY135" s="1" t="e">
        <x:f t="shared" si="482"/>
        <x:v>#N/A</x:v>
      </x:c>
      <x:c r="RZ135" s="1" t="e">
        <x:f t="shared" si="482"/>
        <x:v>#N/A</x:v>
      </x:c>
      <x:c r="SA135" s="1" t="e">
        <x:f t="shared" si="482"/>
        <x:v>#N/A</x:v>
      </x:c>
      <x:c r="SB135" s="1" t="e">
        <x:f t="shared" si="483"/>
        <x:v>#N/A</x:v>
      </x:c>
      <x:c r="SC135" s="1" t="e">
        <x:f t="shared" si="483"/>
        <x:v>#N/A</x:v>
      </x:c>
      <x:c r="SD135" s="1" t="e">
        <x:f t="shared" si="483"/>
        <x:v>#N/A</x:v>
      </x:c>
      <x:c r="SE135" s="1" t="e">
        <x:f t="shared" si="483"/>
        <x:v>#N/A</x:v>
      </x:c>
      <x:c r="SF135" s="1" t="e">
        <x:f t="shared" si="483"/>
        <x:v>#N/A</x:v>
      </x:c>
      <x:c r="SG135" s="1" t="e">
        <x:f t="shared" si="483"/>
        <x:v>#N/A</x:v>
      </x:c>
      <x:c r="SH135" s="1" t="e">
        <x:f t="shared" si="483"/>
        <x:v>#N/A</x:v>
      </x:c>
      <x:c r="SI135" s="1" t="e">
        <x:f t="shared" si="483"/>
        <x:v>#N/A</x:v>
      </x:c>
      <x:c r="SJ135" s="1" t="e">
        <x:f t="shared" si="483"/>
        <x:v>#N/A</x:v>
      </x:c>
      <x:c r="SK135" s="1" t="e">
        <x:f t="shared" si="483"/>
        <x:v>#N/A</x:v>
      </x:c>
      <x:c r="SL135" s="1" t="e">
        <x:f t="shared" si="483"/>
        <x:v>#N/A</x:v>
      </x:c>
      <x:c r="SM135" s="1" t="e">
        <x:f t="shared" si="483"/>
        <x:v>#N/A</x:v>
      </x:c>
      <x:c r="SN135" s="1" t="e">
        <x:f t="shared" si="483"/>
        <x:v>#N/A</x:v>
      </x:c>
      <x:c r="SO135" s="1" t="e">
        <x:f t="shared" si="483"/>
        <x:v>#N/A</x:v>
      </x:c>
      <x:c r="SP135" s="1" t="e">
        <x:f t="shared" si="483"/>
        <x:v>#N/A</x:v>
      </x:c>
      <x:c r="SQ135" s="1" t="e">
        <x:f t="shared" si="483"/>
        <x:v>#N/A</x:v>
      </x:c>
      <x:c r="SR135" s="1" t="e">
        <x:f t="shared" si="484"/>
        <x:v>#N/A</x:v>
      </x:c>
      <x:c r="SS135" s="1" t="e">
        <x:f t="shared" si="484"/>
        <x:v>#N/A</x:v>
      </x:c>
      <x:c r="ST135" s="1" t="e">
        <x:f t="shared" si="484"/>
        <x:v>#N/A</x:v>
      </x:c>
      <x:c r="SU135" s="1" t="e">
        <x:f t="shared" si="484"/>
        <x:v>#N/A</x:v>
      </x:c>
      <x:c r="SV135" s="1" t="e">
        <x:f t="shared" si="484"/>
        <x:v>#N/A</x:v>
      </x:c>
      <x:c r="SW135" s="1" t="e">
        <x:f t="shared" si="484"/>
        <x:v>#N/A</x:v>
      </x:c>
      <x:c r="SX135" s="1" t="e">
        <x:f t="shared" si="484"/>
        <x:v>#N/A</x:v>
      </x:c>
      <x:c r="SY135" s="1" t="e">
        <x:f t="shared" si="484"/>
        <x:v>#N/A</x:v>
      </x:c>
      <x:c r="SZ135" s="1" t="e">
        <x:f t="shared" si="484"/>
        <x:v>#N/A</x:v>
      </x:c>
      <x:c r="TA135" s="1" t="e">
        <x:f t="shared" si="484"/>
        <x:v>#N/A</x:v>
      </x:c>
      <x:c r="TB135" s="1" t="e">
        <x:f t="shared" si="484"/>
        <x:v>#N/A</x:v>
      </x:c>
      <x:c r="TC135" s="1" t="e">
        <x:f t="shared" si="484"/>
        <x:v>#N/A</x:v>
      </x:c>
      <x:c r="TD135" s="1" t="e">
        <x:f t="shared" si="484"/>
        <x:v>#N/A</x:v>
      </x:c>
      <x:c r="TE135" s="1" t="e">
        <x:f t="shared" si="484"/>
        <x:v>#N/A</x:v>
      </x:c>
      <x:c r="TF135" s="1" t="e">
        <x:f t="shared" si="484"/>
        <x:v>#N/A</x:v>
      </x:c>
      <x:c r="TG135" s="1" t="e">
        <x:f t="shared" si="484"/>
        <x:v>#N/A</x:v>
      </x:c>
      <x:c r="TH135" s="1" t="e">
        <x:f t="shared" si="485"/>
        <x:v>#N/A</x:v>
      </x:c>
      <x:c r="TI135" s="1" t="e">
        <x:f t="shared" si="485"/>
        <x:v>#N/A</x:v>
      </x:c>
      <x:c r="TJ135" s="1" t="e">
        <x:f t="shared" si="485"/>
        <x:v>#N/A</x:v>
      </x:c>
      <x:c r="TK135" s="1" t="e">
        <x:f t="shared" si="485"/>
        <x:v>#N/A</x:v>
      </x:c>
      <x:c r="TL135" s="1" t="e">
        <x:f t="shared" si="485"/>
        <x:v>#N/A</x:v>
      </x:c>
      <x:c r="TM135" s="1" t="e">
        <x:f t="shared" si="485"/>
        <x:v>#N/A</x:v>
      </x:c>
      <x:c r="TN135" s="1" t="e">
        <x:f t="shared" si="485"/>
        <x:v>#N/A</x:v>
      </x:c>
      <x:c r="TO135" s="1" t="e">
        <x:f t="shared" si="485"/>
        <x:v>#N/A</x:v>
      </x:c>
      <x:c r="TP135" s="1" t="e">
        <x:f t="shared" si="485"/>
        <x:v>#N/A</x:v>
      </x:c>
      <x:c r="TQ135" s="1" t="e">
        <x:f t="shared" si="485"/>
        <x:v>#N/A</x:v>
      </x:c>
      <x:c r="TR135" s="1" t="e">
        <x:f t="shared" si="485"/>
        <x:v>#N/A</x:v>
      </x:c>
      <x:c r="TS135" s="1" t="e">
        <x:f t="shared" si="485"/>
        <x:v>#N/A</x:v>
      </x:c>
      <x:c r="TT135" s="1" t="e">
        <x:f t="shared" si="485"/>
        <x:v>#N/A</x:v>
      </x:c>
      <x:c r="TU135" s="1" t="e">
        <x:f t="shared" si="485"/>
        <x:v>#N/A</x:v>
      </x:c>
      <x:c r="TV135" s="1" t="e">
        <x:f t="shared" si="485"/>
        <x:v>#N/A</x:v>
      </x:c>
      <x:c r="TW135" s="1" t="e">
        <x:f t="shared" si="485"/>
        <x:v>#N/A</x:v>
      </x:c>
      <x:c r="TX135" s="1" t="e">
        <x:f t="shared" si="477"/>
        <x:v>#N/A</x:v>
      </x:c>
      <x:c r="TY135" s="1" t="e">
        <x:f t="shared" si="477"/>
        <x:v>#N/A</x:v>
      </x:c>
      <x:c r="TZ135" s="1" t="e">
        <x:f t="shared" si="477"/>
        <x:v>#N/A</x:v>
      </x:c>
      <x:c r="UA135" s="1" t="e">
        <x:f t="shared" si="477"/>
        <x:v>#N/A</x:v>
      </x:c>
      <x:c r="UB135" s="1" t="e">
        <x:f t="shared" si="477"/>
        <x:v>#N/A</x:v>
      </x:c>
      <x:c r="UC135" s="1" t="e">
        <x:f t="shared" si="477"/>
        <x:v>#N/A</x:v>
      </x:c>
      <x:c r="UD135" s="1" t="e">
        <x:f t="shared" si="477"/>
        <x:v>#N/A</x:v>
      </x:c>
      <x:c r="UE135" s="1" t="e">
        <x:f t="shared" si="477"/>
        <x:v>#N/A</x:v>
      </x:c>
      <x:c r="UF135" s="1" t="e">
        <x:f t="shared" si="477"/>
        <x:v>#N/A</x:v>
      </x:c>
      <x:c r="UG135" s="1" t="e">
        <x:f t="shared" si="477"/>
        <x:v>#N/A</x:v>
      </x:c>
      <x:c r="UH135" s="1" t="e">
        <x:f t="shared" si="477"/>
        <x:v>#N/A</x:v>
      </x:c>
      <x:c r="UI135" s="1" t="e">
        <x:f t="shared" si="477"/>
        <x:v>#N/A</x:v>
      </x:c>
      <x:c r="UJ135" s="1" t="e">
        <x:f t="shared" si="477"/>
        <x:v>#N/A</x:v>
      </x:c>
      <x:c r="UK135" s="1" t="e">
        <x:f t="shared" si="477"/>
        <x:v>#N/A</x:v>
      </x:c>
      <x:c r="UL135" s="1" t="e">
        <x:f t="shared" si="477"/>
        <x:v>#N/A</x:v>
      </x:c>
      <x:c r="UM135" s="1" t="e">
        <x:f t="shared" si="486"/>
        <x:v>#N/A</x:v>
      </x:c>
      <x:c r="UN135" s="1" t="e">
        <x:f t="shared" si="486"/>
        <x:v>#N/A</x:v>
      </x:c>
      <x:c r="UO135" s="1" t="e">
        <x:f t="shared" si="486"/>
        <x:v>#N/A</x:v>
      </x:c>
      <x:c r="UP135" s="1" t="e">
        <x:f t="shared" si="486"/>
        <x:v>#N/A</x:v>
      </x:c>
      <x:c r="UQ135" s="1" t="e">
        <x:f t="shared" si="486"/>
        <x:v>#N/A</x:v>
      </x:c>
      <x:c r="UR135" s="1" t="e">
        <x:f t="shared" si="486"/>
        <x:v>#N/A</x:v>
      </x:c>
      <x:c r="US135" s="1" t="e">
        <x:f t="shared" si="486"/>
        <x:v>#N/A</x:v>
      </x:c>
      <x:c r="UT135" s="1" t="e">
        <x:f t="shared" si="486"/>
        <x:v>#N/A</x:v>
      </x:c>
      <x:c r="UU135" s="1" t="e">
        <x:f t="shared" si="486"/>
        <x:v>#N/A</x:v>
      </x:c>
      <x:c r="UV135" s="1" t="e">
        <x:f t="shared" si="486"/>
        <x:v>#N/A</x:v>
      </x:c>
      <x:c r="UW135" s="1" t="e">
        <x:f t="shared" si="486"/>
        <x:v>#N/A</x:v>
      </x:c>
      <x:c r="UX135" s="1" t="e">
        <x:f t="shared" si="486"/>
        <x:v>#N/A</x:v>
      </x:c>
      <x:c r="UY135" s="1" t="e">
        <x:f t="shared" si="486"/>
        <x:v>#N/A</x:v>
      </x:c>
      <x:c r="UZ135" s="1" t="e">
        <x:f t="shared" si="486"/>
        <x:v>#N/A</x:v>
      </x:c>
      <x:c r="VA135" s="1" t="e">
        <x:f t="shared" si="486"/>
        <x:v>#N/A</x:v>
      </x:c>
      <x:c r="VB135" s="1" t="e">
        <x:f t="shared" si="486"/>
        <x:v>#N/A</x:v>
      </x:c>
      <x:c r="VC135" s="1" t="e">
        <x:f t="shared" si="486"/>
        <x:v>#N/A</x:v>
      </x:c>
      <x:c r="VD135" s="1" t="e">
        <x:f t="shared" si="486"/>
        <x:v>#N/A</x:v>
      </x:c>
      <x:c r="VE135" s="1" t="e">
        <x:f t="shared" si="486"/>
        <x:v>#N/A</x:v>
      </x:c>
      <x:c r="VF135" s="1" t="e">
        <x:f t="shared" si="486"/>
        <x:v>#N/A</x:v>
      </x:c>
      <x:c r="VG135" s="1" t="e">
        <x:f t="shared" si="486"/>
        <x:v>#N/A</x:v>
      </x:c>
      <x:c r="VH135" s="1" t="e">
        <x:f t="shared" si="486"/>
        <x:v>#N/A</x:v>
      </x:c>
      <x:c r="VI135" s="1" t="e">
        <x:f t="shared" si="486"/>
        <x:v>#N/A</x:v>
      </x:c>
      <x:c r="VJ135" s="1" t="e">
        <x:f t="shared" si="486"/>
        <x:v>#N/A</x:v>
      </x:c>
      <x:c r="VK135" s="1" t="e">
        <x:f t="shared" si="486"/>
        <x:v>#N/A</x:v>
      </x:c>
      <x:c r="VL135" s="1" t="e">
        <x:f t="shared" si="486"/>
        <x:v>#N/A</x:v>
      </x:c>
      <x:c r="VM135" s="1" t="e">
        <x:f t="shared" si="486"/>
        <x:v>#N/A</x:v>
      </x:c>
      <x:c r="VN135" s="1" t="e">
        <x:f t="shared" si="486"/>
        <x:v>#N/A</x:v>
      </x:c>
      <x:c r="VO135" s="1" t="e">
        <x:f t="shared" si="486"/>
        <x:v>#N/A</x:v>
      </x:c>
      <x:c r="VP135" s="1" t="e">
        <x:f t="shared" si="486"/>
        <x:v>#N/A</x:v>
      </x:c>
      <x:c r="VQ135" s="1" t="e">
        <x:f t="shared" si="486"/>
        <x:v>#N/A</x:v>
      </x:c>
      <x:c r="VR135" s="1" t="e">
        <x:f t="shared" si="486"/>
        <x:v>#N/A</x:v>
      </x:c>
      <x:c r="VS135" s="1" t="e">
        <x:f t="shared" si="486"/>
        <x:v>#N/A</x:v>
      </x:c>
      <x:c r="VT135" s="1" t="e">
        <x:f t="shared" si="486"/>
        <x:v>#N/A</x:v>
      </x:c>
      <x:c r="VU135" s="1" t="e">
        <x:f t="shared" si="486"/>
        <x:v>#N/A</x:v>
      </x:c>
      <x:c r="VV135" s="1" t="e">
        <x:f t="shared" si="486"/>
        <x:v>#N/A</x:v>
      </x:c>
      <x:c r="VW135" s="1" t="e">
        <x:f t="shared" si="486"/>
        <x:v>#N/A</x:v>
      </x:c>
      <x:c r="VX135" s="1" t="e">
        <x:f t="shared" si="486"/>
        <x:v>#N/A</x:v>
      </x:c>
      <x:c r="VY135" s="1" t="e">
        <x:f t="shared" si="486"/>
        <x:v>#N/A</x:v>
      </x:c>
      <x:c r="VZ135" s="1" t="e">
        <x:f t="shared" si="486"/>
        <x:v>#N/A</x:v>
      </x:c>
      <x:c r="WA135" s="1" t="e">
        <x:f t="shared" si="486"/>
        <x:v>#N/A</x:v>
      </x:c>
      <x:c r="WB135" s="1" t="e">
        <x:f t="shared" si="486"/>
        <x:v>#N/A</x:v>
      </x:c>
      <x:c r="WC135" s="1" t="e">
        <x:f t="shared" si="486"/>
        <x:v>#N/A</x:v>
      </x:c>
      <x:c r="WD135" s="1" t="e">
        <x:f t="shared" si="486"/>
        <x:v>#N/A</x:v>
      </x:c>
      <x:c r="WE135" s="1" t="e">
        <x:f t="shared" si="486"/>
        <x:v>#N/A</x:v>
      </x:c>
      <x:c r="WF135" s="1" t="e">
        <x:f t="shared" si="486"/>
        <x:v>#N/A</x:v>
      </x:c>
      <x:c r="WG135" s="1" t="e">
        <x:f t="shared" si="486"/>
        <x:v>#N/A</x:v>
      </x:c>
      <x:c r="WH135" s="1" t="e">
        <x:f t="shared" si="486"/>
        <x:v>#N/A</x:v>
      </x:c>
      <x:c r="WI135" s="1" t="e">
        <x:f t="shared" si="486"/>
        <x:v>#N/A</x:v>
      </x:c>
      <x:c r="WJ135" s="1" t="e">
        <x:f t="shared" si="486"/>
        <x:v>#N/A</x:v>
      </x:c>
      <x:c r="WK135" s="1" t="e">
        <x:f t="shared" si="486"/>
        <x:v>#N/A</x:v>
      </x:c>
      <x:c r="WL135" s="1" t="e">
        <x:f t="shared" si="486"/>
        <x:v>#N/A</x:v>
      </x:c>
      <x:c r="WM135" s="1" t="e">
        <x:f t="shared" si="486"/>
        <x:v>#N/A</x:v>
      </x:c>
      <x:c r="WN135" s="1" t="e">
        <x:f t="shared" si="486"/>
        <x:v>#N/A</x:v>
      </x:c>
      <x:c r="WO135" s="1" t="e">
        <x:f t="shared" si="486"/>
        <x:v>#N/A</x:v>
      </x:c>
    </x:row>
    <x:row r="136" spans="2:613" hidden="1" outlineLevel="1">
      <x:c r="B136" s="1">
        <x:f t="shared" si="487"/>
        <x:v>133</x:v>
      </x:c>
      <x:c r="C136" s="1">
        <x:f t="shared" si="457"/>
        <x:v>0</x:v>
      </x:c>
      <x:c r="D136" s="1">
        <x:f t="shared" si="457"/>
        <x:v>0</x:v>
      </x:c>
      <x:c r="E136" s="1">
        <x:f t="shared" si="457"/>
        <x:v>0</x:v>
      </x:c>
      <x:c r="F136" s="1">
        <x:f t="shared" si="457"/>
        <x:v>0</x:v>
      </x:c>
      <x:c r="G136" s="1">
        <x:f t="shared" si="457"/>
        <x:v>0</x:v>
      </x:c>
      <x:c r="H136" s="1">
        <x:f t="shared" si="457"/>
        <x:v>0</x:v>
      </x:c>
      <x:c r="I136" s="1">
        <x:f t="shared" si="457"/>
        <x:v>0</x:v>
      </x:c>
      <x:c r="J136" s="1">
        <x:f t="shared" si="457"/>
        <x:v>0</x:v>
      </x:c>
      <x:c r="K136" s="1">
        <x:f t="shared" si="457"/>
        <x:v>0</x:v>
      </x:c>
      <x:c r="L136" s="1">
        <x:f t="shared" si="457"/>
        <x:v>0</x:v>
      </x:c>
      <x:c r="M136" s="1">
        <x:f t="shared" si="457"/>
        <x:v>0</x:v>
      </x:c>
      <x:c r="N136" s="1">
        <x:f t="shared" si="457"/>
        <x:v>0</x:v>
      </x:c>
      <x:c r="O136" s="1">
        <x:f t="shared" si="457"/>
        <x:v>0</x:v>
      </x:c>
      <x:c r="P136" s="1">
        <x:f t="shared" si="457"/>
        <x:v>0</x:v>
      </x:c>
      <x:c r="Q136" s="1">
        <x:f t="shared" si="457"/>
        <x:v>0</x:v>
      </x:c>
      <x:c r="R136" s="1">
        <x:f t="shared" si="457"/>
        <x:v>0</x:v>
      </x:c>
      <x:c r="S136" s="1">
        <x:f t="shared" si="472"/>
        <x:v>0</x:v>
      </x:c>
      <x:c r="T136" s="1">
        <x:f t="shared" si="472"/>
        <x:v>0</x:v>
      </x:c>
      <x:c r="U136" s="1">
        <x:f t="shared" si="472"/>
        <x:v>0</x:v>
      </x:c>
      <x:c r="V136" s="1">
        <x:f t="shared" si="472"/>
        <x:v>0</x:v>
      </x:c>
      <x:c r="W136" s="1">
        <x:f t="shared" si="472"/>
        <x:v>0</x:v>
      </x:c>
      <x:c r="X136" s="1">
        <x:f t="shared" si="472"/>
        <x:v>0</x:v>
      </x:c>
      <x:c r="Y136" s="1">
        <x:f t="shared" si="472"/>
        <x:v>0</x:v>
      </x:c>
      <x:c r="Z136" s="1">
        <x:f t="shared" si="472"/>
        <x:v>0</x:v>
      </x:c>
      <x:c r="AA136" s="1">
        <x:f t="shared" si="472"/>
        <x:v>0</x:v>
      </x:c>
      <x:c r="AB136" s="1">
        <x:f t="shared" si="472"/>
        <x:v>0</x:v>
      </x:c>
      <x:c r="AC136" s="1">
        <x:f t="shared" si="472"/>
        <x:v>0</x:v>
      </x:c>
      <x:c r="AD136" s="1">
        <x:f t="shared" si="472"/>
        <x:v>0</x:v>
      </x:c>
      <x:c r="AE136" s="1">
        <x:f t="shared" si="472"/>
        <x:v>0</x:v>
      </x:c>
      <x:c r="AF136" s="1">
        <x:f t="shared" si="472"/>
        <x:v>0</x:v>
      </x:c>
      <x:c r="AG136" s="1">
        <x:f t="shared" si="472"/>
        <x:v>0</x:v>
      </x:c>
      <x:c r="AH136" s="1">
        <x:f t="shared" si="472"/>
        <x:v>0</x:v>
      </x:c>
      <x:c r="AI136" s="1">
        <x:f t="shared" si="473"/>
        <x:v>0</x:v>
      </x:c>
      <x:c r="AJ136" s="1">
        <x:f t="shared" si="473"/>
        <x:v>0</x:v>
      </x:c>
      <x:c r="AK136" s="1">
        <x:f t="shared" si="473"/>
        <x:v>0</x:v>
      </x:c>
      <x:c r="AL136" s="1">
        <x:f t="shared" si="473"/>
        <x:v>0</x:v>
      </x:c>
      <x:c r="AM136" s="1">
        <x:f t="shared" si="473"/>
        <x:v>0</x:v>
      </x:c>
      <x:c r="AN136" s="1">
        <x:f t="shared" si="473"/>
        <x:v>0</x:v>
      </x:c>
      <x:c r="AO136" s="1">
        <x:f t="shared" si="473"/>
        <x:v>0</x:v>
      </x:c>
      <x:c r="AP136" s="1">
        <x:f t="shared" si="473"/>
        <x:v>0</x:v>
      </x:c>
      <x:c r="AQ136" s="1">
        <x:f t="shared" si="473"/>
        <x:v>0</x:v>
      </x:c>
      <x:c r="AR136" s="1">
        <x:f t="shared" si="473"/>
        <x:v>0</x:v>
      </x:c>
      <x:c r="AS136" s="1">
        <x:f t="shared" si="473"/>
        <x:v>0</x:v>
      </x:c>
      <x:c r="AT136" s="1">
        <x:f t="shared" si="473"/>
        <x:v>0</x:v>
      </x:c>
      <x:c r="AU136" s="1">
        <x:f t="shared" si="473"/>
        <x:v>0</x:v>
      </x:c>
      <x:c r="AV136" s="1">
        <x:f t="shared" si="473"/>
        <x:v>0</x:v>
      </x:c>
      <x:c r="AW136" s="1">
        <x:f t="shared" si="473"/>
        <x:v>0</x:v>
      </x:c>
      <x:c r="AX136" s="1">
        <x:f t="shared" si="473"/>
        <x:v>0</x:v>
      </x:c>
      <x:c r="AY136" s="1">
        <x:f t="shared" si="474"/>
        <x:v>0</x:v>
      </x:c>
      <x:c r="AZ136" s="1">
        <x:f t="shared" si="474"/>
        <x:v>0</x:v>
      </x:c>
      <x:c r="BA136" s="1">
        <x:f t="shared" si="474"/>
        <x:v>0</x:v>
      </x:c>
      <x:c r="BB136" s="1">
        <x:f t="shared" si="474"/>
        <x:v>0</x:v>
      </x:c>
      <x:c r="BC136" s="1">
        <x:f t="shared" si="474"/>
        <x:v>0</x:v>
      </x:c>
      <x:c r="BD136" s="1">
        <x:f t="shared" si="474"/>
        <x:v>0</x:v>
      </x:c>
      <x:c r="BE136" s="1">
        <x:f t="shared" si="474"/>
        <x:v>0</x:v>
      </x:c>
      <x:c r="BF136" s="1">
        <x:f t="shared" si="474"/>
        <x:v>0</x:v>
      </x:c>
      <x:c r="BG136" s="1">
        <x:f t="shared" si="474"/>
        <x:v>0</x:v>
      </x:c>
      <x:c r="BH136" s="1">
        <x:f t="shared" si="474"/>
        <x:v>0</x:v>
      </x:c>
      <x:c r="BI136" s="1">
        <x:f t="shared" si="474"/>
        <x:v>0</x:v>
      </x:c>
      <x:c r="BJ136" s="1">
        <x:f t="shared" si="474"/>
        <x:v>0</x:v>
      </x:c>
      <x:c r="BK136" s="1">
        <x:f t="shared" si="474"/>
        <x:v>0</x:v>
      </x:c>
      <x:c r="BL136" s="1">
        <x:f t="shared" si="474"/>
        <x:v>0</x:v>
      </x:c>
      <x:c r="BM136" s="1">
        <x:f t="shared" si="474"/>
        <x:v>0</x:v>
      </x:c>
      <x:c r="BN136" s="1">
        <x:f t="shared" si="474"/>
        <x:v>0</x:v>
      </x:c>
      <x:c r="BO136" s="1">
        <x:f t="shared" si="471"/>
        <x:v>0</x:v>
      </x:c>
      <x:c r="BP136" s="1">
        <x:f t="shared" si="471"/>
        <x:v>0</x:v>
      </x:c>
      <x:c r="BQ136" s="1">
        <x:f t="shared" si="471"/>
        <x:v>0</x:v>
      </x:c>
      <x:c r="BR136" s="1">
        <x:f t="shared" si="471"/>
        <x:v>0</x:v>
      </x:c>
      <x:c r="BS136" s="1">
        <x:f t="shared" si="471"/>
        <x:v>0</x:v>
      </x:c>
      <x:c r="BT136" s="1">
        <x:f t="shared" si="471"/>
        <x:v>0</x:v>
      </x:c>
      <x:c r="BU136" s="1">
        <x:f t="shared" si="471"/>
        <x:v>0</x:v>
      </x:c>
      <x:c r="BV136" s="1">
        <x:f t="shared" si="471"/>
        <x:v>0</x:v>
      </x:c>
      <x:c r="BW136" s="1">
        <x:f t="shared" si="471"/>
        <x:v>0</x:v>
      </x:c>
      <x:c r="BX136" s="1">
        <x:f t="shared" si="471"/>
        <x:v>0</x:v>
      </x:c>
      <x:c r="BY136" s="1">
        <x:f t="shared" si="471"/>
        <x:v>0</x:v>
      </x:c>
      <x:c r="BZ136" s="1">
        <x:f t="shared" si="471"/>
        <x:v>0</x:v>
      </x:c>
      <x:c r="CA136" s="1">
        <x:f t="shared" si="471"/>
        <x:v>0</x:v>
      </x:c>
      <x:c r="CB136" s="1">
        <x:f t="shared" si="471"/>
        <x:v>0</x:v>
      </x:c>
      <x:c r="CC136" s="1">
        <x:f t="shared" si="471"/>
        <x:v>0</x:v>
      </x:c>
      <x:c r="CD136" s="1">
        <x:f t="shared" si="462"/>
        <x:v>0</x:v>
      </x:c>
      <x:c r="CE136" s="1">
        <x:f t="shared" si="462"/>
        <x:v>0</x:v>
      </x:c>
      <x:c r="CF136" s="1">
        <x:f t="shared" si="463"/>
        <x:v>0</x:v>
      </x:c>
      <x:c r="CG136" s="1">
        <x:f t="shared" si="463"/>
        <x:v>0</x:v>
      </x:c>
      <x:c r="CH136" s="1">
        <x:f t="shared" si="463"/>
        <x:v>0</x:v>
      </x:c>
      <x:c r="CI136" s="1">
        <x:f t="shared" si="463"/>
        <x:v>0</x:v>
      </x:c>
      <x:c r="CJ136" s="1">
        <x:f t="shared" si="463"/>
        <x:v>0</x:v>
      </x:c>
      <x:c r="CK136" s="1">
        <x:f t="shared" si="463"/>
        <x:v>0</x:v>
      </x:c>
      <x:c r="CL136" s="1">
        <x:f t="shared" si="463"/>
        <x:v>0</x:v>
      </x:c>
      <x:c r="CM136" s="1">
        <x:f t="shared" si="463"/>
        <x:v>0</x:v>
      </x:c>
      <x:c r="CN136" s="1">
        <x:f t="shared" si="463"/>
        <x:v>0</x:v>
      </x:c>
      <x:c r="CO136" s="1">
        <x:f t="shared" si="463"/>
        <x:v>0</x:v>
      </x:c>
      <x:c r="CP136" s="1">
        <x:f t="shared" si="463"/>
        <x:v>0</x:v>
      </x:c>
      <x:c r="CQ136" s="1">
        <x:f t="shared" si="463"/>
        <x:v>0</x:v>
      </x:c>
      <x:c r="CR136" s="1">
        <x:f t="shared" si="463"/>
        <x:v>0</x:v>
      </x:c>
      <x:c r="CS136" s="1">
        <x:f t="shared" si="463"/>
        <x:v>0</x:v>
      </x:c>
      <x:c r="CT136" s="1">
        <x:f t="shared" si="463"/>
        <x:v>0</x:v>
      </x:c>
      <x:c r="CU136" s="1">
        <x:f t="shared" si="463"/>
        <x:v>0</x:v>
      </x:c>
      <x:c r="CV136" s="1">
        <x:f t="shared" si="464"/>
        <x:v>0</x:v>
      </x:c>
      <x:c r="CW136" s="1">
        <x:f t="shared" si="464"/>
        <x:v>0</x:v>
      </x:c>
      <x:c r="CX136" s="1">
        <x:f t="shared" si="464"/>
        <x:v>0</x:v>
      </x:c>
      <x:c r="CY136" s="1">
        <x:f t="shared" si="464"/>
        <x:v>0</x:v>
      </x:c>
      <x:c r="CZ136" s="1">
        <x:f t="shared" si="464"/>
        <x:v>0</x:v>
      </x:c>
      <x:c r="DA136" s="1">
        <x:f t="shared" si="464"/>
        <x:v>0</x:v>
      </x:c>
      <x:c r="DB136" s="1">
        <x:f t="shared" si="464"/>
        <x:v>0</x:v>
      </x:c>
      <x:c r="DC136" s="1">
        <x:f t="shared" si="464"/>
        <x:v>0</x:v>
      </x:c>
      <x:c r="DD136" s="1">
        <x:f t="shared" si="464"/>
        <x:v>0</x:v>
      </x:c>
      <x:c r="DE136" s="1">
        <x:f t="shared" si="464"/>
        <x:v>0</x:v>
      </x:c>
      <x:c r="DF136" s="1">
        <x:f t="shared" si="464"/>
        <x:v>0</x:v>
      </x:c>
      <x:c r="DG136" s="1">
        <x:f t="shared" si="464"/>
        <x:v>0</x:v>
      </x:c>
      <x:c r="DH136" s="1">
        <x:f t="shared" si="464"/>
        <x:v>0</x:v>
      </x:c>
      <x:c r="DI136" s="1">
        <x:f t="shared" si="464"/>
        <x:v>0</x:v>
      </x:c>
      <x:c r="DJ136" s="1">
        <x:f t="shared" si="464"/>
        <x:v>0</x:v>
      </x:c>
      <x:c r="DK136" s="1">
        <x:f t="shared" si="464"/>
        <x:v>0</x:v>
      </x:c>
      <x:c r="DL136" s="1">
        <x:f t="shared" si="459"/>
        <x:v>0</x:v>
      </x:c>
      <x:c r="DM136" s="1">
        <x:f t="shared" si="459"/>
        <x:v>0</x:v>
      </x:c>
      <x:c r="DN136" s="1">
        <x:f t="shared" si="460"/>
        <x:v>0</x:v>
      </x:c>
      <x:c r="DO136" s="1">
        <x:f t="shared" si="460"/>
        <x:v>0</x:v>
      </x:c>
      <x:c r="DP136" s="1">
        <x:f t="shared" si="460"/>
        <x:v>0</x:v>
      </x:c>
      <x:c r="DQ136" s="1">
        <x:f t="shared" si="460"/>
        <x:v>0</x:v>
      </x:c>
      <x:c r="DR136" s="1">
        <x:f t="shared" si="460"/>
        <x:v>0</x:v>
      </x:c>
      <x:c r="DS136" s="1">
        <x:f t="shared" si="460"/>
        <x:v>0</x:v>
      </x:c>
      <x:c r="DT136" s="1">
        <x:f t="shared" si="460"/>
        <x:v>0</x:v>
      </x:c>
      <x:c r="DU136" s="1">
        <x:f t="shared" si="460"/>
        <x:v>0</x:v>
      </x:c>
      <x:c r="DV136" s="1">
        <x:f t="shared" si="460"/>
        <x:v>0</x:v>
      </x:c>
      <x:c r="DW136" s="1">
        <x:f t="shared" si="460"/>
        <x:v>0</x:v>
      </x:c>
      <x:c r="DX136" s="1">
        <x:f t="shared" si="460"/>
        <x:v>0</x:v>
      </x:c>
      <x:c r="DY136" s="1">
        <x:f t="shared" si="460"/>
        <x:v>0</x:v>
      </x:c>
      <x:c r="DZ136" s="1">
        <x:f t="shared" si="460"/>
        <x:v>0</x:v>
      </x:c>
      <x:c r="EA136" s="1">
        <x:f t="shared" si="460"/>
        <x:v>0</x:v>
      </x:c>
      <x:c r="EB136" s="1">
        <x:f t="shared" si="460"/>
        <x:v>0</x:v>
      </x:c>
      <x:c r="EC136" s="1">
        <x:f t="shared" si="460"/>
        <x:v>0</x:v>
      </x:c>
      <x:c r="ED136" s="1">
        <x:f t="shared" si="492"/>
        <x:v>0</x:v>
      </x:c>
      <x:c r="EE136" s="1">
        <x:f t="shared" si="492"/>
        <x:v>1</x:v>
      </x:c>
      <x:c r="EF136" s="1">
        <x:f t="shared" si="492"/>
        <x:v>0</x:v>
      </x:c>
      <x:c r="EG136" s="1">
        <x:f t="shared" si="492"/>
        <x:v>0</x:v>
      </x:c>
      <x:c r="EH136" s="1">
        <x:f t="shared" si="492"/>
        <x:v>0</x:v>
      </x:c>
      <x:c r="EI136" s="1">
        <x:f t="shared" si="492"/>
        <x:v>0</x:v>
      </x:c>
      <x:c r="EJ136" s="1">
        <x:f t="shared" si="492"/>
        <x:v>0</x:v>
      </x:c>
      <x:c r="EK136" s="1">
        <x:f t="shared" si="492"/>
        <x:v>0</x:v>
      </x:c>
      <x:c r="EL136" s="1">
        <x:f t="shared" si="492"/>
        <x:v>0</x:v>
      </x:c>
      <x:c r="EM136" s="1">
        <x:f t="shared" si="492"/>
        <x:v>0</x:v>
      </x:c>
      <x:c r="EN136" s="1">
        <x:f t="shared" si="492"/>
        <x:v>0</x:v>
      </x:c>
      <x:c r="EO136" s="1">
        <x:f t="shared" si="492"/>
        <x:v>0</x:v>
      </x:c>
      <x:c r="EP136" s="1">
        <x:f t="shared" si="492"/>
        <x:v>0</x:v>
      </x:c>
      <x:c r="EQ136" s="1">
        <x:f t="shared" si="492"/>
        <x:v>0</x:v>
      </x:c>
      <x:c r="ER136" s="1">
        <x:f t="shared" si="492"/>
        <x:v>0</x:v>
      </x:c>
      <x:c r="ES136" s="1">
        <x:f t="shared" si="492"/>
        <x:v>0</x:v>
      </x:c>
      <x:c r="ET136" s="1">
        <x:f t="shared" si="488"/>
        <x:v>0</x:v>
      </x:c>
      <x:c r="EU136" s="1">
        <x:f t="shared" si="488"/>
        <x:v>0</x:v>
      </x:c>
      <x:c r="EV136" s="1">
        <x:f t="shared" si="488"/>
        <x:v>0</x:v>
      </x:c>
      <x:c r="EY136" s="1">
        <x:f t="shared" si="489"/>
        <x:v>133</x:v>
      </x:c>
      <x:c r="EZ136" s="1">
        <x:v>1</x:v>
      </x:c>
      <x:c r="FA136" s="1">
        <x:v>1</x:v>
      </x:c>
      <x:c r="FB136" s="1">
        <x:v>1</x:v>
      </x:c>
      <x:c r="FC136" s="1">
        <x:v>1</x:v>
      </x:c>
      <x:c r="FD136" s="1">
        <x:v>1</x:v>
      </x:c>
      <x:c r="FE136" s="1">
        <x:v>1</x:v>
      </x:c>
      <x:c r="FF136" s="1">
        <x:v>1</x:v>
      </x:c>
      <x:c r="FG136" s="1">
        <x:v>1</x:v>
      </x:c>
      <x:c r="FH136" s="1">
        <x:v>1</x:v>
      </x:c>
      <x:c r="FI136" s="1">
        <x:v>1</x:v>
      </x:c>
      <x:c r="FJ136" s="1">
        <x:v>1</x:v>
      </x:c>
      <x:c r="FK136" s="1">
        <x:v>1</x:v>
      </x:c>
      <x:c r="FL136" s="1">
        <x:v>1</x:v>
      </x:c>
      <x:c r="FM136" s="1">
        <x:v>1</x:v>
      </x:c>
      <x:c r="FN136" s="1">
        <x:v>1</x:v>
      </x:c>
      <x:c r="FO136" s="1">
        <x:v>1</x:v>
      </x:c>
      <x:c r="FP136" s="1">
        <x:v>1</x:v>
      </x:c>
      <x:c r="FQ136" s="1">
        <x:v>1</x:v>
      </x:c>
      <x:c r="FR136" s="1">
        <x:v>1</x:v>
      </x:c>
      <x:c r="FS136" s="1">
        <x:v>1</x:v>
      </x:c>
      <x:c r="FT136" s="1">
        <x:v>1</x:v>
      </x:c>
      <x:c r="FU136" s="1">
        <x:v>1</x:v>
      </x:c>
      <x:c r="FV136" s="1">
        <x:v>1</x:v>
      </x:c>
      <x:c r="FW136" s="1">
        <x:v>1</x:v>
      </x:c>
      <x:c r="FX136" s="1">
        <x:v>1</x:v>
      </x:c>
      <x:c r="FY136" s="1">
        <x:v>1</x:v>
      </x:c>
      <x:c r="FZ136" s="1">
        <x:v>1</x:v>
      </x:c>
      <x:c r="GA136" s="1">
        <x:v>1</x:v>
      </x:c>
      <x:c r="GB136" s="1">
        <x:v>1</x:v>
      </x:c>
      <x:c r="GC136" s="1">
        <x:v>1</x:v>
      </x:c>
      <x:c r="GD136" s="1">
        <x:v>1</x:v>
      </x:c>
      <x:c r="GE136" s="1">
        <x:v>1</x:v>
      </x:c>
      <x:c r="GF136" s="1">
        <x:v>1</x:v>
      </x:c>
      <x:c r="GG136" s="1">
        <x:v>1</x:v>
      </x:c>
      <x:c r="GH136" s="1">
        <x:v>1</x:v>
      </x:c>
      <x:c r="GI136" s="1">
        <x:v>1</x:v>
      </x:c>
      <x:c r="GJ136" s="1">
        <x:v>1</x:v>
      </x:c>
      <x:c r="GK136" s="1">
        <x:v>1</x:v>
      </x:c>
      <x:c r="GL136" s="1">
        <x:v>1</x:v>
      </x:c>
      <x:c r="GM136" s="1">
        <x:v>1</x:v>
      </x:c>
      <x:c r="GN136" s="1">
        <x:v>1</x:v>
      </x:c>
      <x:c r="GO136" s="1">
        <x:v>1</x:v>
      </x:c>
      <x:c r="GP136" s="1">
        <x:v>1</x:v>
      </x:c>
      <x:c r="GQ136" s="1">
        <x:v>1</x:v>
      </x:c>
      <x:c r="GR136" s="1">
        <x:v>1</x:v>
      </x:c>
      <x:c r="GS136" s="1">
        <x:v>1</x:v>
      </x:c>
      <x:c r="GT136" s="1">
        <x:v>1</x:v>
      </x:c>
      <x:c r="GU136" s="1">
        <x:v>1</x:v>
      </x:c>
      <x:c r="GV136" s="1">
        <x:v>1</x:v>
      </x:c>
      <x:c r="GW136" s="1">
        <x:v>1</x:v>
      </x:c>
      <x:c r="GX136" s="1">
        <x:v>1</x:v>
      </x:c>
      <x:c r="GY136" s="1">
        <x:v>1</x:v>
      </x:c>
      <x:c r="GZ136" s="1">
        <x:v>1</x:v>
      </x:c>
      <x:c r="HA136" s="1">
        <x:v>1</x:v>
      </x:c>
      <x:c r="HB136" s="1">
        <x:v>1</x:v>
      </x:c>
      <x:c r="HC136" s="1">
        <x:v>1</x:v>
      </x:c>
      <x:c r="HD136" s="1">
        <x:v>1</x:v>
      </x:c>
      <x:c r="HE136" s="1">
        <x:v>1</x:v>
      </x:c>
      <x:c r="HF136" s="1">
        <x:v>1</x:v>
      </x:c>
      <x:c r="HG136" s="1">
        <x:v>1</x:v>
      </x:c>
      <x:c r="HH136" s="1">
        <x:v>1</x:v>
      </x:c>
      <x:c r="HI136" s="1">
        <x:v>1</x:v>
      </x:c>
      <x:c r="HJ136" s="1">
        <x:v>1</x:v>
      </x:c>
      <x:c r="HK136" s="1">
        <x:v>1</x:v>
      </x:c>
      <x:c r="HL136" s="1">
        <x:v>1</x:v>
      </x:c>
      <x:c r="HM136" s="1">
        <x:v>1</x:v>
      </x:c>
      <x:c r="HN136" s="1">
        <x:v>1</x:v>
      </x:c>
      <x:c r="HO136" s="1">
        <x:v>1</x:v>
      </x:c>
      <x:c r="HP136" s="1">
        <x:v>1</x:v>
      </x:c>
      <x:c r="HQ136" s="1">
        <x:v>1</x:v>
      </x:c>
      <x:c r="HR136" s="1">
        <x:v>1</x:v>
      </x:c>
      <x:c r="HS136" s="1">
        <x:v>1</x:v>
      </x:c>
      <x:c r="HT136" s="1">
        <x:v>1</x:v>
      </x:c>
      <x:c r="HU136" s="1">
        <x:v>1</x:v>
      </x:c>
      <x:c r="HV136" s="1">
        <x:v>1</x:v>
      </x:c>
      <x:c r="HW136" s="1">
        <x:v>1</x:v>
      </x:c>
      <x:c r="HX136" s="1">
        <x:v>1</x:v>
      </x:c>
      <x:c r="HY136" s="1">
        <x:v>1</x:v>
      </x:c>
      <x:c r="HZ136" s="1">
        <x:v>1</x:v>
      </x:c>
      <x:c r="IA136" s="1">
        <x:v>1</x:v>
      </x:c>
      <x:c r="IB136" s="1">
        <x:v>1</x:v>
      </x:c>
      <x:c r="IC136" s="1">
        <x:v>1</x:v>
      </x:c>
      <x:c r="ID136" s="1">
        <x:v>1</x:v>
      </x:c>
      <x:c r="IE136" s="1">
        <x:v>1</x:v>
      </x:c>
      <x:c r="IF136" s="1">
        <x:v>1</x:v>
      </x:c>
      <x:c r="IG136" s="1">
        <x:v>1</x:v>
      </x:c>
      <x:c r="IH136" s="1">
        <x:v>1</x:v>
      </x:c>
      <x:c r="II136" s="1">
        <x:v>1</x:v>
      </x:c>
      <x:c r="IJ136" s="1">
        <x:v>1</x:v>
      </x:c>
      <x:c r="IK136" s="1">
        <x:v>1</x:v>
      </x:c>
      <x:c r="IL136" s="1">
        <x:v>1</x:v>
      </x:c>
      <x:c r="IM136" s="1">
        <x:v>1</x:v>
      </x:c>
      <x:c r="IN136" s="1">
        <x:v>1</x:v>
      </x:c>
      <x:c r="IO136" s="1">
        <x:v>1</x:v>
      </x:c>
      <x:c r="IP136" s="1">
        <x:v>1</x:v>
      </x:c>
      <x:c r="IQ136" s="1">
        <x:v>1</x:v>
      </x:c>
      <x:c r="IR136" s="1">
        <x:v>1</x:v>
      </x:c>
      <x:c r="IS136" s="1">
        <x:v>1</x:v>
      </x:c>
      <x:c r="IT136" s="1">
        <x:v>1</x:v>
      </x:c>
      <x:c r="IU136" s="1">
        <x:v>1</x:v>
      </x:c>
      <x:c r="IV136" s="1">
        <x:v>1</x:v>
      </x:c>
      <x:c r="IW136" s="1">
        <x:v>1</x:v>
      </x:c>
      <x:c r="IX136" s="1">
        <x:v>1</x:v>
      </x:c>
      <x:c r="IY136" s="1">
        <x:v>1</x:v>
      </x:c>
      <x:c r="IZ136" s="1">
        <x:v>1</x:v>
      </x:c>
      <x:c r="JA136" s="1">
        <x:v>1</x:v>
      </x:c>
      <x:c r="JB136" s="1">
        <x:v>1</x:v>
      </x:c>
      <x:c r="JC136" s="1">
        <x:v>1</x:v>
      </x:c>
      <x:c r="JD136" s="1">
        <x:v>1</x:v>
      </x:c>
      <x:c r="JE136" s="1">
        <x:v>1</x:v>
      </x:c>
      <x:c r="JF136" s="1">
        <x:v>1</x:v>
      </x:c>
      <x:c r="JG136" s="1">
        <x:v>1</x:v>
      </x:c>
      <x:c r="JH136" s="1">
        <x:v>1</x:v>
      </x:c>
      <x:c r="JI136" s="1">
        <x:v>1</x:v>
      </x:c>
      <x:c r="JJ136" s="1">
        <x:v>1</x:v>
      </x:c>
      <x:c r="JK136" s="1">
        <x:v>1</x:v>
      </x:c>
      <x:c r="JL136" s="1">
        <x:v>1</x:v>
      </x:c>
      <x:c r="JM136" s="1">
        <x:v>1</x:v>
      </x:c>
      <x:c r="JN136" s="1">
        <x:v>1</x:v>
      </x:c>
      <x:c r="JO136" s="1">
        <x:v>1</x:v>
      </x:c>
      <x:c r="JP136" s="1">
        <x:v>1</x:v>
      </x:c>
      <x:c r="JQ136" s="1">
        <x:v>1</x:v>
      </x:c>
      <x:c r="JR136" s="1">
        <x:v>1</x:v>
      </x:c>
      <x:c r="JS136" s="1">
        <x:v>1</x:v>
      </x:c>
      <x:c r="JT136" s="1">
        <x:v>1</x:v>
      </x:c>
      <x:c r="JU136" s="1">
        <x:v>1</x:v>
      </x:c>
      <x:c r="JV136" s="1">
        <x:v>1</x:v>
      </x:c>
      <x:c r="JW136" s="1">
        <x:v>1</x:v>
      </x:c>
      <x:c r="JX136" s="1">
        <x:v>1</x:v>
      </x:c>
      <x:c r="JY136" s="1">
        <x:v>1</x:v>
      </x:c>
      <x:c r="JZ136" s="1">
        <x:v>1</x:v>
      </x:c>
      <x:c r="KA136" s="1">
        <x:v>1</x:v>
      </x:c>
      <x:c r="KB136" s="1">
        <x:v>1</x:v>
      </x:c>
      <x:c r="KC136" s="1">
        <x:v>1</x:v>
      </x:c>
      <x:c r="KD136" s="1">
        <x:v>1</x:v>
      </x:c>
      <x:c r="KE136" s="1">
        <x:v>1</x:v>
      </x:c>
      <x:c r="KF136" s="1">
        <x:v>1</x:v>
      </x:c>
      <x:c r="KG136" s="1">
        <x:v>1</x:v>
      </x:c>
      <x:c r="KH136" s="1">
        <x:v>1</x:v>
      </x:c>
      <x:c r="KI136" s="1">
        <x:v>1</x:v>
      </x:c>
      <x:c r="KJ136" s="1">
        <x:v>1</x:v>
      </x:c>
      <x:c r="KK136" s="1">
        <x:v>1</x:v>
      </x:c>
      <x:c r="KL136" s="1">
        <x:v>1</x:v>
      </x:c>
      <x:c r="KM136" s="1">
        <x:v>1</x:v>
      </x:c>
      <x:c r="KN136" s="1">
        <x:v>1</x:v>
      </x:c>
      <x:c r="KO136" s="1">
        <x:v>1</x:v>
      </x:c>
      <x:c r="KP136" s="1">
        <x:v>1</x:v>
      </x:c>
      <x:c r="KQ136" s="1">
        <x:v>1</x:v>
      </x:c>
      <x:c r="KR136" s="1">
        <x:v>1</x:v>
      </x:c>
      <x:c r="KS136" s="1">
        <x:v>1</x:v>
      </x:c>
      <x:c r="KV136" s="1" t="e">
        <x:f>MATCH(VLOOKUP(KW136,Model!$A:$E,4,FALSE)&amp;VLOOKUP(KW136,Model!$A:$E,5,FALSE),Assumptions!$D$4:$D$35,0)</x:f>
        <x:v>#N/A</x:v>
      </x:c>
      <x:c r="KW136" s="1">
        <x:f t="shared" si="490"/>
        <x:v>133</x:v>
      </x:c>
      <x:c r="KX136" s="1" t="e">
        <x:f t="shared" si="454"/>
        <x:v>#N/A</x:v>
      </x:c>
      <x:c r="KY136" s="1" t="e">
        <x:f t="shared" si="454"/>
        <x:v>#N/A</x:v>
      </x:c>
      <x:c r="KZ136" s="1" t="e">
        <x:f t="shared" si="454"/>
        <x:v>#N/A</x:v>
      </x:c>
      <x:c r="LA136" s="1" t="e">
        <x:f t="shared" si="454"/>
        <x:v>#N/A</x:v>
      </x:c>
      <x:c r="LB136" s="1" t="e">
        <x:f t="shared" si="454"/>
        <x:v>#N/A</x:v>
      </x:c>
      <x:c r="LC136" s="1" t="e">
        <x:f t="shared" si="454"/>
        <x:v>#N/A</x:v>
      </x:c>
      <x:c r="LD136" s="1" t="e">
        <x:f t="shared" si="454"/>
        <x:v>#N/A</x:v>
      </x:c>
      <x:c r="LE136" s="1" t="e">
        <x:f t="shared" si="454"/>
        <x:v>#N/A</x:v>
      </x:c>
      <x:c r="LF136" s="1" t="e">
        <x:f t="shared" si="454"/>
        <x:v>#N/A</x:v>
      </x:c>
      <x:c r="LG136" s="1" t="e">
        <x:f t="shared" si="454"/>
        <x:v>#N/A</x:v>
      </x:c>
      <x:c r="LH136" s="1" t="e">
        <x:f t="shared" si="454"/>
        <x:v>#N/A</x:v>
      </x:c>
      <x:c r="LI136" s="1" t="e">
        <x:f t="shared" si="454"/>
        <x:v>#N/A</x:v>
      </x:c>
      <x:c r="LJ136" s="1" t="e">
        <x:f t="shared" si="454"/>
        <x:v>#N/A</x:v>
      </x:c>
      <x:c r="LK136" s="1" t="e">
        <x:f t="shared" si="454"/>
        <x:v>#N/A</x:v>
      </x:c>
      <x:c r="LL136" s="1" t="e">
        <x:f t="shared" si="454"/>
        <x:v>#N/A</x:v>
      </x:c>
      <x:c r="LM136" s="1" t="e">
        <x:f t="shared" si="454"/>
        <x:v>#N/A</x:v>
      </x:c>
      <x:c r="LN136" s="1" t="e">
        <x:f t="shared" si="479"/>
        <x:v>#N/A</x:v>
      </x:c>
      <x:c r="LO136" s="1" t="e">
        <x:f t="shared" si="479"/>
        <x:v>#N/A</x:v>
      </x:c>
      <x:c r="LP136" s="1" t="e">
        <x:f t="shared" si="479"/>
        <x:v>#N/A</x:v>
      </x:c>
      <x:c r="LQ136" s="1" t="e">
        <x:f t="shared" si="479"/>
        <x:v>#N/A</x:v>
      </x:c>
      <x:c r="LR136" s="1" t="e">
        <x:f t="shared" si="479"/>
        <x:v>#N/A</x:v>
      </x:c>
      <x:c r="LS136" s="1" t="e">
        <x:f t="shared" si="479"/>
        <x:v>#N/A</x:v>
      </x:c>
      <x:c r="LT136" s="1" t="e">
        <x:f t="shared" si="479"/>
        <x:v>#N/A</x:v>
      </x:c>
      <x:c r="LU136" s="1" t="e">
        <x:f t="shared" si="479"/>
        <x:v>#N/A</x:v>
      </x:c>
      <x:c r="LV136" s="1" t="e">
        <x:f t="shared" si="479"/>
        <x:v>#N/A</x:v>
      </x:c>
      <x:c r="LW136" s="1" t="e">
        <x:f t="shared" si="479"/>
        <x:v>#N/A</x:v>
      </x:c>
      <x:c r="LX136" s="1" t="e">
        <x:f t="shared" si="479"/>
        <x:v>#N/A</x:v>
      </x:c>
      <x:c r="LY136" s="1" t="e">
        <x:f t="shared" si="479"/>
        <x:v>#N/A</x:v>
      </x:c>
      <x:c r="LZ136" s="1" t="e">
        <x:f t="shared" si="479"/>
        <x:v>#N/A</x:v>
      </x:c>
      <x:c r="MA136" s="1" t="e">
        <x:f t="shared" si="479"/>
        <x:v>#N/A</x:v>
      </x:c>
      <x:c r="MB136" s="1" t="e">
        <x:f t="shared" si="479"/>
        <x:v>#N/A</x:v>
      </x:c>
      <x:c r="MC136" s="1" t="e">
        <x:f t="shared" si="475"/>
        <x:v>#N/A</x:v>
      </x:c>
      <x:c r="MD136" s="1" t="e">
        <x:f t="shared" si="475"/>
        <x:v>#N/A</x:v>
      </x:c>
      <x:c r="ME136" s="1" t="e">
        <x:f t="shared" si="475"/>
        <x:v>#N/A</x:v>
      </x:c>
      <x:c r="MF136" s="1" t="e">
        <x:f t="shared" si="475"/>
        <x:v>#N/A</x:v>
      </x:c>
      <x:c r="MG136" s="1" t="e">
        <x:f t="shared" si="475"/>
        <x:v>#N/A</x:v>
      </x:c>
      <x:c r="MH136" s="1" t="e">
        <x:f t="shared" si="475"/>
        <x:v>#N/A</x:v>
      </x:c>
      <x:c r="MI136" s="1" t="e">
        <x:f t="shared" si="475"/>
        <x:v>#N/A</x:v>
      </x:c>
      <x:c r="MJ136" s="1" t="e">
        <x:f t="shared" si="475"/>
        <x:v>#N/A</x:v>
      </x:c>
      <x:c r="MK136" s="1" t="e">
        <x:f t="shared" si="475"/>
        <x:v>#N/A</x:v>
      </x:c>
      <x:c r="ML136" s="1" t="e">
        <x:f t="shared" si="475"/>
        <x:v>#N/A</x:v>
      </x:c>
      <x:c r="MM136" s="1" t="e">
        <x:f t="shared" si="475"/>
        <x:v>#N/A</x:v>
      </x:c>
      <x:c r="MN136" s="1" t="e">
        <x:f t="shared" si="475"/>
        <x:v>#N/A</x:v>
      </x:c>
      <x:c r="MO136" s="1" t="e">
        <x:f t="shared" si="475"/>
        <x:v>#N/A</x:v>
      </x:c>
      <x:c r="MP136" s="1" t="e">
        <x:f t="shared" si="475"/>
        <x:v>#N/A</x:v>
      </x:c>
      <x:c r="MQ136" s="1" t="e">
        <x:f t="shared" si="475"/>
        <x:v>#N/A</x:v>
      </x:c>
      <x:c r="MR136" s="1" t="e">
        <x:f t="shared" si="475"/>
        <x:v>#N/A</x:v>
      </x:c>
      <x:c r="MS136" s="1" t="e">
        <x:f t="shared" si="465"/>
        <x:v>#N/A</x:v>
      </x:c>
      <x:c r="MT136" s="1" t="e">
        <x:f t="shared" si="465"/>
        <x:v>#N/A</x:v>
      </x:c>
      <x:c r="MU136" s="1" t="e">
        <x:f t="shared" si="465"/>
        <x:v>#N/A</x:v>
      </x:c>
      <x:c r="MV136" s="1" t="e">
        <x:f t="shared" si="465"/>
        <x:v>#N/A</x:v>
      </x:c>
      <x:c r="MW136" s="1" t="e">
        <x:f t="shared" si="465"/>
        <x:v>#N/A</x:v>
      </x:c>
      <x:c r="MX136" s="1" t="e">
        <x:f t="shared" si="465"/>
        <x:v>#N/A</x:v>
      </x:c>
      <x:c r="MY136" s="1" t="e">
        <x:f t="shared" si="465"/>
        <x:v>#N/A</x:v>
      </x:c>
      <x:c r="MZ136" s="1" t="e">
        <x:f t="shared" si="465"/>
        <x:v>#N/A</x:v>
      </x:c>
      <x:c r="NA136" s="1" t="e">
        <x:f t="shared" si="465"/>
        <x:v>#N/A</x:v>
      </x:c>
      <x:c r="NB136" s="1" t="e">
        <x:f t="shared" si="465"/>
        <x:v>#N/A</x:v>
      </x:c>
      <x:c r="NC136" s="1" t="e">
        <x:f t="shared" si="465"/>
        <x:v>#N/A</x:v>
      </x:c>
      <x:c r="ND136" s="1" t="e">
        <x:f t="shared" si="465"/>
        <x:v>#N/A</x:v>
      </x:c>
      <x:c r="NE136" s="1" t="e">
        <x:f t="shared" si="465"/>
        <x:v>#N/A</x:v>
      </x:c>
      <x:c r="NF136" s="1" t="e">
        <x:f t="shared" si="465"/>
        <x:v>#N/A</x:v>
      </x:c>
      <x:c r="NG136" s="1" t="e">
        <x:f t="shared" si="465"/>
        <x:v>#N/A</x:v>
      </x:c>
      <x:c r="NH136" s="1" t="e">
        <x:f t="shared" si="449"/>
        <x:v>#N/A</x:v>
      </x:c>
      <x:c r="NI136" s="1" t="e">
        <x:f t="shared" si="449"/>
        <x:v>#N/A</x:v>
      </x:c>
      <x:c r="NJ136" s="1" t="e">
        <x:f t="shared" si="449"/>
        <x:v>#N/A</x:v>
      </x:c>
      <x:c r="NK136" s="1" t="e">
        <x:f t="shared" si="449"/>
        <x:v>#N/A</x:v>
      </x:c>
      <x:c r="NL136" s="1" t="e">
        <x:f t="shared" si="449"/>
        <x:v>#N/A</x:v>
      </x:c>
      <x:c r="NM136" s="1" t="e">
        <x:f t="shared" si="449"/>
        <x:v>#N/A</x:v>
      </x:c>
      <x:c r="NN136" s="1" t="e">
        <x:f t="shared" si="449"/>
        <x:v>#N/A</x:v>
      </x:c>
      <x:c r="NO136" s="1" t="e">
        <x:f t="shared" si="449"/>
        <x:v>#N/A</x:v>
      </x:c>
      <x:c r="NP136" s="1" t="e">
        <x:f t="shared" si="449"/>
        <x:v>#N/A</x:v>
      </x:c>
      <x:c r="NQ136" s="1" t="e">
        <x:f t="shared" si="449"/>
        <x:v>#N/A</x:v>
      </x:c>
      <x:c r="NR136" s="1" t="e">
        <x:f t="shared" si="449"/>
        <x:v>#N/A</x:v>
      </x:c>
      <x:c r="NS136" s="1" t="e">
        <x:f t="shared" si="449"/>
        <x:v>#N/A</x:v>
      </x:c>
      <x:c r="NT136" s="1" t="e">
        <x:f t="shared" si="449"/>
        <x:v>#N/A</x:v>
      </x:c>
      <x:c r="NU136" s="1" t="e">
        <x:f t="shared" si="449"/>
        <x:v>#N/A</x:v>
      </x:c>
      <x:c r="NV136" s="1" t="e">
        <x:f t="shared" si="449"/>
        <x:v>#N/A</x:v>
      </x:c>
      <x:c r="NW136" s="1" t="e">
        <x:f t="shared" si="449"/>
        <x:v>#N/A</x:v>
      </x:c>
      <x:c r="NX136" s="1" t="e">
        <x:f t="shared" ref="NW136:OL153" si="493">--(NX$2=$KV136)</x:f>
        <x:v>#N/A</x:v>
      </x:c>
      <x:c r="NY136" s="1" t="e">
        <x:f t="shared" si="493"/>
        <x:v>#N/A</x:v>
      </x:c>
      <x:c r="NZ136" s="1" t="e">
        <x:f t="shared" si="493"/>
        <x:v>#N/A</x:v>
      </x:c>
      <x:c r="OA136" s="1" t="e">
        <x:f t="shared" si="493"/>
        <x:v>#N/A</x:v>
      </x:c>
      <x:c r="OB136" s="1" t="e">
        <x:f t="shared" si="493"/>
        <x:v>#N/A</x:v>
      </x:c>
      <x:c r="OC136" s="1" t="e">
        <x:f t="shared" si="493"/>
        <x:v>#N/A</x:v>
      </x:c>
      <x:c r="OD136" s="1" t="e">
        <x:f t="shared" si="493"/>
        <x:v>#N/A</x:v>
      </x:c>
      <x:c r="OE136" s="1" t="e">
        <x:f t="shared" si="493"/>
        <x:v>#N/A</x:v>
      </x:c>
      <x:c r="OF136" s="1" t="e">
        <x:f t="shared" si="493"/>
        <x:v>#N/A</x:v>
      </x:c>
      <x:c r="OG136" s="1" t="e">
        <x:f t="shared" si="493"/>
        <x:v>#N/A</x:v>
      </x:c>
      <x:c r="OH136" s="1" t="e">
        <x:f t="shared" si="493"/>
        <x:v>#N/A</x:v>
      </x:c>
      <x:c r="OI136" s="1" t="e">
        <x:f t="shared" si="493"/>
        <x:v>#N/A</x:v>
      </x:c>
      <x:c r="OJ136" s="1" t="e">
        <x:f t="shared" si="493"/>
        <x:v>#N/A</x:v>
      </x:c>
      <x:c r="OK136" s="1" t="e">
        <x:f t="shared" si="493"/>
        <x:v>#N/A</x:v>
      </x:c>
      <x:c r="OL136" s="1" t="e">
        <x:f t="shared" si="493"/>
        <x:v>#N/A</x:v>
      </x:c>
      <x:c r="OM136" s="1" t="e">
        <x:f t="shared" si="480"/>
        <x:v>#N/A</x:v>
      </x:c>
      <x:c r="ON136" s="1" t="e">
        <x:f t="shared" si="480"/>
        <x:v>#N/A</x:v>
      </x:c>
      <x:c r="OO136" s="1" t="e">
        <x:f t="shared" si="480"/>
        <x:v>#N/A</x:v>
      </x:c>
      <x:c r="OP136" s="1" t="e">
        <x:f t="shared" si="480"/>
        <x:v>#N/A</x:v>
      </x:c>
      <x:c r="OQ136" s="1" t="e">
        <x:f t="shared" si="480"/>
        <x:v>#N/A</x:v>
      </x:c>
      <x:c r="OR136" s="1" t="e">
        <x:f t="shared" si="480"/>
        <x:v>#N/A</x:v>
      </x:c>
      <x:c r="OS136" s="1" t="e">
        <x:f t="shared" si="476"/>
        <x:v>#N/A</x:v>
      </x:c>
      <x:c r="OT136" s="1" t="e">
        <x:f t="shared" si="476"/>
        <x:v>#N/A</x:v>
      </x:c>
      <x:c r="OU136" s="1" t="e">
        <x:f t="shared" si="476"/>
        <x:v>#N/A</x:v>
      </x:c>
      <x:c r="OV136" s="1" t="e">
        <x:f t="shared" si="476"/>
        <x:v>#N/A</x:v>
      </x:c>
      <x:c r="OW136" s="1" t="e">
        <x:f t="shared" si="476"/>
        <x:v>#N/A</x:v>
      </x:c>
      <x:c r="OX136" s="1" t="e">
        <x:f t="shared" si="476"/>
        <x:v>#N/A</x:v>
      </x:c>
      <x:c r="OY136" s="1" t="e">
        <x:f t="shared" si="476"/>
        <x:v>#N/A</x:v>
      </x:c>
      <x:c r="OZ136" s="1" t="e">
        <x:f t="shared" si="476"/>
        <x:v>#N/A</x:v>
      </x:c>
      <x:c r="PA136" s="1" t="e">
        <x:f t="shared" si="476"/>
        <x:v>#N/A</x:v>
      </x:c>
      <x:c r="PB136" s="1" t="e">
        <x:f t="shared" si="476"/>
        <x:v>#N/A</x:v>
      </x:c>
      <x:c r="PC136" s="1" t="e">
        <x:f t="shared" si="476"/>
        <x:v>#N/A</x:v>
      </x:c>
      <x:c r="PD136" s="1" t="e">
        <x:f t="shared" si="481"/>
        <x:v>#N/A</x:v>
      </x:c>
      <x:c r="PE136" s="1" t="e">
        <x:f t="shared" si="481"/>
        <x:v>#N/A</x:v>
      </x:c>
      <x:c r="PF136" s="1" t="e">
        <x:f t="shared" si="481"/>
        <x:v>#N/A</x:v>
      </x:c>
      <x:c r="PG136" s="1" t="e">
        <x:f t="shared" si="481"/>
        <x:v>#N/A</x:v>
      </x:c>
      <x:c r="PH136" s="1" t="e">
        <x:f t="shared" si="481"/>
        <x:v>#N/A</x:v>
      </x:c>
      <x:c r="PI136" s="1" t="e">
        <x:f t="shared" si="481"/>
        <x:v>#N/A</x:v>
      </x:c>
      <x:c r="PJ136" s="1" t="e">
        <x:f t="shared" si="481"/>
        <x:v>#N/A</x:v>
      </x:c>
      <x:c r="PK136" s="1" t="e">
        <x:f t="shared" si="481"/>
        <x:v>#N/A</x:v>
      </x:c>
      <x:c r="PL136" s="1" t="e">
        <x:f t="shared" si="481"/>
        <x:v>#N/A</x:v>
      </x:c>
      <x:c r="PM136" s="1" t="e">
        <x:f t="shared" si="481"/>
        <x:v>#N/A</x:v>
      </x:c>
      <x:c r="PN136" s="1" t="e">
        <x:f t="shared" si="481"/>
        <x:v>#N/A</x:v>
      </x:c>
      <x:c r="PO136" s="1" t="e">
        <x:f t="shared" si="481"/>
        <x:v>#N/A</x:v>
      </x:c>
      <x:c r="PP136" s="1" t="e">
        <x:f t="shared" si="481"/>
        <x:v>#N/A</x:v>
      </x:c>
      <x:c r="PQ136" s="1" t="e">
        <x:f t="shared" si="481"/>
        <x:v>#N/A</x:v>
      </x:c>
      <x:c r="PR136" s="1" t="e">
        <x:f t="shared" si="481"/>
        <x:v>#N/A</x:v>
      </x:c>
      <x:c r="PS136" s="1" t="e">
        <x:f t="shared" si="481"/>
        <x:v>#N/A</x:v>
      </x:c>
      <x:c r="PT136" s="1" t="e">
        <x:f t="shared" si="481"/>
        <x:v>#N/A</x:v>
      </x:c>
      <x:c r="PU136" s="1" t="e">
        <x:f t="shared" si="481"/>
        <x:v>#N/A</x:v>
      </x:c>
      <x:c r="PV136" s="1" t="e">
        <x:f t="shared" si="481"/>
        <x:v>#N/A</x:v>
      </x:c>
      <x:c r="PW136" s="1" t="e">
        <x:f t="shared" si="481"/>
        <x:v>#N/A</x:v>
      </x:c>
      <x:c r="PX136" s="1" t="e">
        <x:f t="shared" si="481"/>
        <x:v>#N/A</x:v>
      </x:c>
      <x:c r="PY136" s="1" t="e">
        <x:f t="shared" si="481"/>
        <x:v>#N/A</x:v>
      </x:c>
      <x:c r="PZ136" s="1" t="e">
        <x:f t="shared" si="481"/>
        <x:v>#N/A</x:v>
      </x:c>
      <x:c r="QA136" s="1" t="e">
        <x:f t="shared" si="481"/>
        <x:v>#N/A</x:v>
      </x:c>
      <x:c r="QB136" s="1" t="e">
        <x:f t="shared" si="481"/>
        <x:v>#N/A</x:v>
      </x:c>
      <x:c r="QC136" s="1" t="e">
        <x:f t="shared" si="481"/>
        <x:v>#N/A</x:v>
      </x:c>
      <x:c r="QD136" s="1" t="e">
        <x:f t="shared" si="481"/>
        <x:v>#N/A</x:v>
      </x:c>
      <x:c r="QE136" s="1" t="e">
        <x:f t="shared" si="481"/>
        <x:v>#N/A</x:v>
      </x:c>
      <x:c r="QF136" s="1" t="e">
        <x:f t="shared" si="481"/>
        <x:v>#N/A</x:v>
      </x:c>
      <x:c r="QG136" s="1" t="e">
        <x:f t="shared" si="481"/>
        <x:v>#N/A</x:v>
      </x:c>
      <x:c r="QH136" s="1" t="e">
        <x:f t="shared" si="481"/>
        <x:v>#N/A</x:v>
      </x:c>
      <x:c r="QI136" s="1" t="e">
        <x:f t="shared" si="481"/>
        <x:v>#N/A</x:v>
      </x:c>
      <x:c r="QJ136" s="1" t="e">
        <x:f t="shared" si="481"/>
        <x:v>#N/A</x:v>
      </x:c>
      <x:c r="QK136" s="1" t="e">
        <x:f t="shared" si="481"/>
        <x:v>#N/A</x:v>
      </x:c>
      <x:c r="QL136" s="1" t="e">
        <x:f t="shared" si="481"/>
        <x:v>#N/A</x:v>
      </x:c>
      <x:c r="QM136" s="1" t="e">
        <x:f t="shared" si="481"/>
        <x:v>#N/A</x:v>
      </x:c>
      <x:c r="QN136" s="1" t="e">
        <x:f t="shared" si="481"/>
        <x:v>#N/A</x:v>
      </x:c>
      <x:c r="QO136" s="1" t="e">
        <x:f t="shared" si="481"/>
        <x:v>#N/A</x:v>
      </x:c>
      <x:c r="QP136" s="1" t="e">
        <x:f t="shared" si="481"/>
        <x:v>#N/A</x:v>
      </x:c>
      <x:c r="QQ136" s="1" t="e">
        <x:f t="shared" si="481"/>
        <x:v>#N/A</x:v>
      </x:c>
      <x:c r="QT136" s="1" t="e">
        <x:f>MATCH(VLOOKUP(QU136,Model!$A:$E,4,FALSE),Assumptions!$A$20:$A$21,0)</x:f>
        <x:v>#N/A</x:v>
      </x:c>
      <x:c r="QU136" s="1">
        <x:f t="shared" si="491"/>
        <x:v>133</x:v>
      </x:c>
      <x:c r="QV136" s="1" t="e">
        <x:f t="shared" si="461"/>
        <x:v>#N/A</x:v>
      </x:c>
      <x:c r="QW136" s="1" t="e">
        <x:f t="shared" si="461"/>
        <x:v>#N/A</x:v>
      </x:c>
      <x:c r="QX136" s="1" t="e">
        <x:f t="shared" si="461"/>
        <x:v>#N/A</x:v>
      </x:c>
      <x:c r="QY136" s="1" t="e">
        <x:f t="shared" si="461"/>
        <x:v>#N/A</x:v>
      </x:c>
      <x:c r="QZ136" s="1" t="e">
        <x:f t="shared" si="461"/>
        <x:v>#N/A</x:v>
      </x:c>
      <x:c r="RA136" s="1" t="e">
        <x:f t="shared" si="461"/>
        <x:v>#N/A</x:v>
      </x:c>
      <x:c r="RB136" s="1" t="e">
        <x:f t="shared" si="461"/>
        <x:v>#N/A</x:v>
      </x:c>
      <x:c r="RC136" s="1" t="e">
        <x:f t="shared" si="461"/>
        <x:v>#N/A</x:v>
      </x:c>
      <x:c r="RD136" s="1" t="e">
        <x:f t="shared" si="461"/>
        <x:v>#N/A</x:v>
      </x:c>
      <x:c r="RE136" s="1" t="e">
        <x:f t="shared" si="461"/>
        <x:v>#N/A</x:v>
      </x:c>
      <x:c r="RF136" s="1" t="e">
        <x:f t="shared" si="461"/>
        <x:v>#N/A</x:v>
      </x:c>
      <x:c r="RG136" s="1" t="e">
        <x:f t="shared" si="461"/>
        <x:v>#N/A</x:v>
      </x:c>
      <x:c r="RH136" s="1" t="e">
        <x:f t="shared" si="461"/>
        <x:v>#N/A</x:v>
      </x:c>
      <x:c r="RI136" s="1" t="e">
        <x:f t="shared" si="461"/>
        <x:v>#N/A</x:v>
      </x:c>
      <x:c r="RJ136" s="1" t="e">
        <x:f t="shared" si="461"/>
        <x:v>#N/A</x:v>
      </x:c>
      <x:c r="RK136" s="1" t="e">
        <x:f t="shared" si="461"/>
        <x:v>#N/A</x:v>
      </x:c>
      <x:c r="RL136" s="1" t="e">
        <x:f t="shared" si="482"/>
        <x:v>#N/A</x:v>
      </x:c>
      <x:c r="RM136" s="1" t="e">
        <x:f t="shared" si="482"/>
        <x:v>#N/A</x:v>
      </x:c>
      <x:c r="RN136" s="1" t="e">
        <x:f t="shared" si="482"/>
        <x:v>#N/A</x:v>
      </x:c>
      <x:c r="RO136" s="1" t="e">
        <x:f t="shared" si="482"/>
        <x:v>#N/A</x:v>
      </x:c>
      <x:c r="RP136" s="1" t="e">
        <x:f t="shared" si="482"/>
        <x:v>#N/A</x:v>
      </x:c>
      <x:c r="RQ136" s="1" t="e">
        <x:f t="shared" si="482"/>
        <x:v>#N/A</x:v>
      </x:c>
      <x:c r="RR136" s="1" t="e">
        <x:f t="shared" si="482"/>
        <x:v>#N/A</x:v>
      </x:c>
      <x:c r="RS136" s="1" t="e">
        <x:f t="shared" si="482"/>
        <x:v>#N/A</x:v>
      </x:c>
      <x:c r="RT136" s="1" t="e">
        <x:f t="shared" si="482"/>
        <x:v>#N/A</x:v>
      </x:c>
      <x:c r="RU136" s="1" t="e">
        <x:f t="shared" si="482"/>
        <x:v>#N/A</x:v>
      </x:c>
      <x:c r="RV136" s="1" t="e">
        <x:f t="shared" si="482"/>
        <x:v>#N/A</x:v>
      </x:c>
      <x:c r="RW136" s="1" t="e">
        <x:f t="shared" si="482"/>
        <x:v>#N/A</x:v>
      </x:c>
      <x:c r="RX136" s="1" t="e">
        <x:f t="shared" si="482"/>
        <x:v>#N/A</x:v>
      </x:c>
      <x:c r="RY136" s="1" t="e">
        <x:f t="shared" si="482"/>
        <x:v>#N/A</x:v>
      </x:c>
      <x:c r="RZ136" s="1" t="e">
        <x:f t="shared" si="482"/>
        <x:v>#N/A</x:v>
      </x:c>
      <x:c r="SA136" s="1" t="e">
        <x:f t="shared" si="482"/>
        <x:v>#N/A</x:v>
      </x:c>
      <x:c r="SB136" s="1" t="e">
        <x:f t="shared" si="483"/>
        <x:v>#N/A</x:v>
      </x:c>
      <x:c r="SC136" s="1" t="e">
        <x:f t="shared" si="483"/>
        <x:v>#N/A</x:v>
      </x:c>
      <x:c r="SD136" s="1" t="e">
        <x:f t="shared" si="483"/>
        <x:v>#N/A</x:v>
      </x:c>
      <x:c r="SE136" s="1" t="e">
        <x:f t="shared" si="483"/>
        <x:v>#N/A</x:v>
      </x:c>
      <x:c r="SF136" s="1" t="e">
        <x:f t="shared" si="483"/>
        <x:v>#N/A</x:v>
      </x:c>
      <x:c r="SG136" s="1" t="e">
        <x:f t="shared" si="483"/>
        <x:v>#N/A</x:v>
      </x:c>
      <x:c r="SH136" s="1" t="e">
        <x:f t="shared" si="483"/>
        <x:v>#N/A</x:v>
      </x:c>
      <x:c r="SI136" s="1" t="e">
        <x:f t="shared" si="483"/>
        <x:v>#N/A</x:v>
      </x:c>
      <x:c r="SJ136" s="1" t="e">
        <x:f t="shared" si="483"/>
        <x:v>#N/A</x:v>
      </x:c>
      <x:c r="SK136" s="1" t="e">
        <x:f t="shared" si="483"/>
        <x:v>#N/A</x:v>
      </x:c>
      <x:c r="SL136" s="1" t="e">
        <x:f t="shared" si="483"/>
        <x:v>#N/A</x:v>
      </x:c>
      <x:c r="SM136" s="1" t="e">
        <x:f t="shared" si="483"/>
        <x:v>#N/A</x:v>
      </x:c>
      <x:c r="SN136" s="1" t="e">
        <x:f t="shared" si="483"/>
        <x:v>#N/A</x:v>
      </x:c>
      <x:c r="SO136" s="1" t="e">
        <x:f t="shared" si="483"/>
        <x:v>#N/A</x:v>
      </x:c>
      <x:c r="SP136" s="1" t="e">
        <x:f t="shared" si="483"/>
        <x:v>#N/A</x:v>
      </x:c>
      <x:c r="SQ136" s="1" t="e">
        <x:f t="shared" si="483"/>
        <x:v>#N/A</x:v>
      </x:c>
      <x:c r="SR136" s="1" t="e">
        <x:f t="shared" si="484"/>
        <x:v>#N/A</x:v>
      </x:c>
      <x:c r="SS136" s="1" t="e">
        <x:f t="shared" si="484"/>
        <x:v>#N/A</x:v>
      </x:c>
      <x:c r="ST136" s="1" t="e">
        <x:f t="shared" si="484"/>
        <x:v>#N/A</x:v>
      </x:c>
      <x:c r="SU136" s="1" t="e">
        <x:f t="shared" si="484"/>
        <x:v>#N/A</x:v>
      </x:c>
      <x:c r="SV136" s="1" t="e">
        <x:f t="shared" si="484"/>
        <x:v>#N/A</x:v>
      </x:c>
      <x:c r="SW136" s="1" t="e">
        <x:f t="shared" si="484"/>
        <x:v>#N/A</x:v>
      </x:c>
      <x:c r="SX136" s="1" t="e">
        <x:f t="shared" si="484"/>
        <x:v>#N/A</x:v>
      </x:c>
      <x:c r="SY136" s="1" t="e">
        <x:f t="shared" si="484"/>
        <x:v>#N/A</x:v>
      </x:c>
      <x:c r="SZ136" s="1" t="e">
        <x:f t="shared" si="484"/>
        <x:v>#N/A</x:v>
      </x:c>
      <x:c r="TA136" s="1" t="e">
        <x:f t="shared" si="484"/>
        <x:v>#N/A</x:v>
      </x:c>
      <x:c r="TB136" s="1" t="e">
        <x:f t="shared" si="484"/>
        <x:v>#N/A</x:v>
      </x:c>
      <x:c r="TC136" s="1" t="e">
        <x:f t="shared" si="484"/>
        <x:v>#N/A</x:v>
      </x:c>
      <x:c r="TD136" s="1" t="e">
        <x:f t="shared" si="484"/>
        <x:v>#N/A</x:v>
      </x:c>
      <x:c r="TE136" s="1" t="e">
        <x:f t="shared" si="484"/>
        <x:v>#N/A</x:v>
      </x:c>
      <x:c r="TF136" s="1" t="e">
        <x:f t="shared" si="484"/>
        <x:v>#N/A</x:v>
      </x:c>
      <x:c r="TG136" s="1" t="e">
        <x:f t="shared" si="484"/>
        <x:v>#N/A</x:v>
      </x:c>
      <x:c r="TH136" s="1" t="e">
        <x:f t="shared" si="485"/>
        <x:v>#N/A</x:v>
      </x:c>
      <x:c r="TI136" s="1" t="e">
        <x:f t="shared" si="485"/>
        <x:v>#N/A</x:v>
      </x:c>
      <x:c r="TJ136" s="1" t="e">
        <x:f t="shared" si="485"/>
        <x:v>#N/A</x:v>
      </x:c>
      <x:c r="TK136" s="1" t="e">
        <x:f t="shared" si="485"/>
        <x:v>#N/A</x:v>
      </x:c>
      <x:c r="TL136" s="1" t="e">
        <x:f t="shared" si="485"/>
        <x:v>#N/A</x:v>
      </x:c>
      <x:c r="TM136" s="1" t="e">
        <x:f t="shared" si="485"/>
        <x:v>#N/A</x:v>
      </x:c>
      <x:c r="TN136" s="1" t="e">
        <x:f t="shared" si="485"/>
        <x:v>#N/A</x:v>
      </x:c>
      <x:c r="TO136" s="1" t="e">
        <x:f t="shared" si="485"/>
        <x:v>#N/A</x:v>
      </x:c>
      <x:c r="TP136" s="1" t="e">
        <x:f t="shared" si="485"/>
        <x:v>#N/A</x:v>
      </x:c>
      <x:c r="TQ136" s="1" t="e">
        <x:f t="shared" si="485"/>
        <x:v>#N/A</x:v>
      </x:c>
      <x:c r="TR136" s="1" t="e">
        <x:f t="shared" si="485"/>
        <x:v>#N/A</x:v>
      </x:c>
      <x:c r="TS136" s="1" t="e">
        <x:f t="shared" si="485"/>
        <x:v>#N/A</x:v>
      </x:c>
      <x:c r="TT136" s="1" t="e">
        <x:f t="shared" si="485"/>
        <x:v>#N/A</x:v>
      </x:c>
      <x:c r="TU136" s="1" t="e">
        <x:f t="shared" si="485"/>
        <x:v>#N/A</x:v>
      </x:c>
      <x:c r="TV136" s="1" t="e">
        <x:f t="shared" si="485"/>
        <x:v>#N/A</x:v>
      </x:c>
      <x:c r="TW136" s="1" t="e">
        <x:f t="shared" si="485"/>
        <x:v>#N/A</x:v>
      </x:c>
      <x:c r="TX136" s="1" t="e">
        <x:f t="shared" si="477"/>
        <x:v>#N/A</x:v>
      </x:c>
      <x:c r="TY136" s="1" t="e">
        <x:f t="shared" si="477"/>
        <x:v>#N/A</x:v>
      </x:c>
      <x:c r="TZ136" s="1" t="e">
        <x:f t="shared" si="477"/>
        <x:v>#N/A</x:v>
      </x:c>
      <x:c r="UA136" s="1" t="e">
        <x:f t="shared" si="477"/>
        <x:v>#N/A</x:v>
      </x:c>
      <x:c r="UB136" s="1" t="e">
        <x:f t="shared" si="477"/>
        <x:v>#N/A</x:v>
      </x:c>
      <x:c r="UC136" s="1" t="e">
        <x:f t="shared" si="477"/>
        <x:v>#N/A</x:v>
      </x:c>
      <x:c r="UD136" s="1" t="e">
        <x:f t="shared" si="477"/>
        <x:v>#N/A</x:v>
      </x:c>
      <x:c r="UE136" s="1" t="e">
        <x:f t="shared" si="477"/>
        <x:v>#N/A</x:v>
      </x:c>
      <x:c r="UF136" s="1" t="e">
        <x:f t="shared" si="477"/>
        <x:v>#N/A</x:v>
      </x:c>
      <x:c r="UG136" s="1" t="e">
        <x:f t="shared" si="477"/>
        <x:v>#N/A</x:v>
      </x:c>
      <x:c r="UH136" s="1" t="e">
        <x:f t="shared" si="477"/>
        <x:v>#N/A</x:v>
      </x:c>
      <x:c r="UI136" s="1" t="e">
        <x:f t="shared" si="477"/>
        <x:v>#N/A</x:v>
      </x:c>
      <x:c r="UJ136" s="1" t="e">
        <x:f t="shared" si="477"/>
        <x:v>#N/A</x:v>
      </x:c>
      <x:c r="UK136" s="1" t="e">
        <x:f t="shared" si="477"/>
        <x:v>#N/A</x:v>
      </x:c>
      <x:c r="UL136" s="1" t="e">
        <x:f t="shared" si="477"/>
        <x:v>#N/A</x:v>
      </x:c>
      <x:c r="UM136" s="1" t="e">
        <x:f t="shared" si="486"/>
        <x:v>#N/A</x:v>
      </x:c>
      <x:c r="UN136" s="1" t="e">
        <x:f t="shared" si="486"/>
        <x:v>#N/A</x:v>
      </x:c>
      <x:c r="UO136" s="1" t="e">
        <x:f t="shared" si="486"/>
        <x:v>#N/A</x:v>
      </x:c>
      <x:c r="UP136" s="1" t="e">
        <x:f t="shared" si="486"/>
        <x:v>#N/A</x:v>
      </x:c>
      <x:c r="UQ136" s="1" t="e">
        <x:f t="shared" si="486"/>
        <x:v>#N/A</x:v>
      </x:c>
      <x:c r="UR136" s="1" t="e">
        <x:f t="shared" si="486"/>
        <x:v>#N/A</x:v>
      </x:c>
      <x:c r="US136" s="1" t="e">
        <x:f t="shared" si="486"/>
        <x:v>#N/A</x:v>
      </x:c>
      <x:c r="UT136" s="1" t="e">
        <x:f t="shared" si="486"/>
        <x:v>#N/A</x:v>
      </x:c>
      <x:c r="UU136" s="1" t="e">
        <x:f t="shared" si="486"/>
        <x:v>#N/A</x:v>
      </x:c>
      <x:c r="UV136" s="1" t="e">
        <x:f t="shared" si="486"/>
        <x:v>#N/A</x:v>
      </x:c>
      <x:c r="UW136" s="1" t="e">
        <x:f t="shared" si="486"/>
        <x:v>#N/A</x:v>
      </x:c>
      <x:c r="UX136" s="1" t="e">
        <x:f t="shared" si="486"/>
        <x:v>#N/A</x:v>
      </x:c>
      <x:c r="UY136" s="1" t="e">
        <x:f t="shared" si="486"/>
        <x:v>#N/A</x:v>
      </x:c>
      <x:c r="UZ136" s="1" t="e">
        <x:f t="shared" si="486"/>
        <x:v>#N/A</x:v>
      </x:c>
      <x:c r="VA136" s="1" t="e">
        <x:f t="shared" si="486"/>
        <x:v>#N/A</x:v>
      </x:c>
      <x:c r="VB136" s="1" t="e">
        <x:f t="shared" si="486"/>
        <x:v>#N/A</x:v>
      </x:c>
      <x:c r="VC136" s="1" t="e">
        <x:f t="shared" si="486"/>
        <x:v>#N/A</x:v>
      </x:c>
      <x:c r="VD136" s="1" t="e">
        <x:f t="shared" si="486"/>
        <x:v>#N/A</x:v>
      </x:c>
      <x:c r="VE136" s="1" t="e">
        <x:f t="shared" si="486"/>
        <x:v>#N/A</x:v>
      </x:c>
      <x:c r="VF136" s="1" t="e">
        <x:f t="shared" si="486"/>
        <x:v>#N/A</x:v>
      </x:c>
      <x:c r="VG136" s="1" t="e">
        <x:f t="shared" si="486"/>
        <x:v>#N/A</x:v>
      </x:c>
      <x:c r="VH136" s="1" t="e">
        <x:f t="shared" si="486"/>
        <x:v>#N/A</x:v>
      </x:c>
      <x:c r="VI136" s="1" t="e">
        <x:f t="shared" si="486"/>
        <x:v>#N/A</x:v>
      </x:c>
      <x:c r="VJ136" s="1" t="e">
        <x:f t="shared" si="486"/>
        <x:v>#N/A</x:v>
      </x:c>
      <x:c r="VK136" s="1" t="e">
        <x:f t="shared" si="486"/>
        <x:v>#N/A</x:v>
      </x:c>
      <x:c r="VL136" s="1" t="e">
        <x:f t="shared" si="486"/>
        <x:v>#N/A</x:v>
      </x:c>
      <x:c r="VM136" s="1" t="e">
        <x:f t="shared" si="486"/>
        <x:v>#N/A</x:v>
      </x:c>
      <x:c r="VN136" s="1" t="e">
        <x:f t="shared" si="486"/>
        <x:v>#N/A</x:v>
      </x:c>
      <x:c r="VO136" s="1" t="e">
        <x:f t="shared" si="486"/>
        <x:v>#N/A</x:v>
      </x:c>
      <x:c r="VP136" s="1" t="e">
        <x:f t="shared" si="486"/>
        <x:v>#N/A</x:v>
      </x:c>
      <x:c r="VQ136" s="1" t="e">
        <x:f t="shared" si="486"/>
        <x:v>#N/A</x:v>
      </x:c>
      <x:c r="VR136" s="1" t="e">
        <x:f t="shared" si="486"/>
        <x:v>#N/A</x:v>
      </x:c>
      <x:c r="VS136" s="1" t="e">
        <x:f t="shared" si="486"/>
        <x:v>#N/A</x:v>
      </x:c>
      <x:c r="VT136" s="1" t="e">
        <x:f t="shared" si="486"/>
        <x:v>#N/A</x:v>
      </x:c>
      <x:c r="VU136" s="1" t="e">
        <x:f t="shared" si="486"/>
        <x:v>#N/A</x:v>
      </x:c>
      <x:c r="VV136" s="1" t="e">
        <x:f t="shared" ref="VV136:WK136" si="494">--(VV$2=$QT136)</x:f>
        <x:v>#N/A</x:v>
      </x:c>
      <x:c r="VW136" s="1" t="e">
        <x:f t="shared" si="494"/>
        <x:v>#N/A</x:v>
      </x:c>
      <x:c r="VX136" s="1" t="e">
        <x:f t="shared" si="494"/>
        <x:v>#N/A</x:v>
      </x:c>
      <x:c r="VY136" s="1" t="e">
        <x:f t="shared" si="494"/>
        <x:v>#N/A</x:v>
      </x:c>
      <x:c r="VZ136" s="1" t="e">
        <x:f t="shared" si="494"/>
        <x:v>#N/A</x:v>
      </x:c>
      <x:c r="WA136" s="1" t="e">
        <x:f t="shared" si="494"/>
        <x:v>#N/A</x:v>
      </x:c>
      <x:c r="WB136" s="1" t="e">
        <x:f t="shared" si="494"/>
        <x:v>#N/A</x:v>
      </x:c>
      <x:c r="WC136" s="1" t="e">
        <x:f t="shared" si="494"/>
        <x:v>#N/A</x:v>
      </x:c>
      <x:c r="WD136" s="1" t="e">
        <x:f t="shared" si="494"/>
        <x:v>#N/A</x:v>
      </x:c>
      <x:c r="WE136" s="1" t="e">
        <x:f t="shared" si="494"/>
        <x:v>#N/A</x:v>
      </x:c>
      <x:c r="WF136" s="1" t="e">
        <x:f t="shared" si="494"/>
        <x:v>#N/A</x:v>
      </x:c>
      <x:c r="WG136" s="1" t="e">
        <x:f t="shared" si="494"/>
        <x:v>#N/A</x:v>
      </x:c>
      <x:c r="WH136" s="1" t="e">
        <x:f t="shared" si="494"/>
        <x:v>#N/A</x:v>
      </x:c>
      <x:c r="WI136" s="1" t="e">
        <x:f t="shared" si="494"/>
        <x:v>#N/A</x:v>
      </x:c>
      <x:c r="WJ136" s="1" t="e">
        <x:f t="shared" si="494"/>
        <x:v>#N/A</x:v>
      </x:c>
      <x:c r="WK136" s="1" t="e">
        <x:f t="shared" si="494"/>
        <x:v>#N/A</x:v>
      </x:c>
      <x:c r="WL136" s="1" t="e">
        <x:f t="shared" ref="WC136:WO153" si="495">--(WL$2=$QT136)</x:f>
        <x:v>#N/A</x:v>
      </x:c>
      <x:c r="WM136" s="1" t="e">
        <x:f t="shared" si="495"/>
        <x:v>#N/A</x:v>
      </x:c>
      <x:c r="WN136" s="1" t="e">
        <x:f t="shared" si="495"/>
        <x:v>#N/A</x:v>
      </x:c>
      <x:c r="WO136" s="1" t="e">
        <x:f t="shared" si="495"/>
        <x:v>#N/A</x:v>
      </x:c>
    </x:row>
    <x:row r="137" spans="2:613" hidden="1" outlineLevel="1">
      <x:c r="B137" s="1">
        <x:f t="shared" si="487"/>
        <x:v>134</x:v>
      </x:c>
      <x:c r="C137" s="1">
        <x:f t="shared" si="457"/>
        <x:v>0</x:v>
      </x:c>
      <x:c r="D137" s="1">
        <x:f t="shared" si="457"/>
        <x:v>0</x:v>
      </x:c>
      <x:c r="E137" s="1">
        <x:f t="shared" si="457"/>
        <x:v>0</x:v>
      </x:c>
      <x:c r="F137" s="1">
        <x:f t="shared" si="457"/>
        <x:v>0</x:v>
      </x:c>
      <x:c r="G137" s="1">
        <x:f t="shared" si="457"/>
        <x:v>0</x:v>
      </x:c>
      <x:c r="H137" s="1">
        <x:f t="shared" si="457"/>
        <x:v>0</x:v>
      </x:c>
      <x:c r="I137" s="1">
        <x:f t="shared" si="457"/>
        <x:v>0</x:v>
      </x:c>
      <x:c r="J137" s="1">
        <x:f t="shared" si="457"/>
        <x:v>0</x:v>
      </x:c>
      <x:c r="K137" s="1">
        <x:f t="shared" si="457"/>
        <x:v>0</x:v>
      </x:c>
      <x:c r="L137" s="1">
        <x:f t="shared" si="457"/>
        <x:v>0</x:v>
      </x:c>
      <x:c r="M137" s="1">
        <x:f t="shared" si="457"/>
        <x:v>0</x:v>
      </x:c>
      <x:c r="N137" s="1">
        <x:f t="shared" si="457"/>
        <x:v>0</x:v>
      </x:c>
      <x:c r="O137" s="1">
        <x:f t="shared" si="457"/>
        <x:v>0</x:v>
      </x:c>
      <x:c r="P137" s="1">
        <x:f t="shared" si="457"/>
        <x:v>0</x:v>
      </x:c>
      <x:c r="Q137" s="1">
        <x:f t="shared" si="457"/>
        <x:v>0</x:v>
      </x:c>
      <x:c r="R137" s="1">
        <x:f t="shared" si="457"/>
        <x:v>0</x:v>
      </x:c>
      <x:c r="S137" s="1">
        <x:f t="shared" si="472"/>
        <x:v>0</x:v>
      </x:c>
      <x:c r="T137" s="1">
        <x:f t="shared" si="472"/>
        <x:v>0</x:v>
      </x:c>
      <x:c r="U137" s="1">
        <x:f t="shared" si="472"/>
        <x:v>0</x:v>
      </x:c>
      <x:c r="V137" s="1">
        <x:f t="shared" si="472"/>
        <x:v>0</x:v>
      </x:c>
      <x:c r="W137" s="1">
        <x:f t="shared" si="472"/>
        <x:v>0</x:v>
      </x:c>
      <x:c r="X137" s="1">
        <x:f t="shared" si="472"/>
        <x:v>0</x:v>
      </x:c>
      <x:c r="Y137" s="1">
        <x:f t="shared" si="472"/>
        <x:v>0</x:v>
      </x:c>
      <x:c r="Z137" s="1">
        <x:f t="shared" si="472"/>
        <x:v>0</x:v>
      </x:c>
      <x:c r="AA137" s="1">
        <x:f t="shared" si="472"/>
        <x:v>0</x:v>
      </x:c>
      <x:c r="AB137" s="1">
        <x:f t="shared" si="472"/>
        <x:v>0</x:v>
      </x:c>
      <x:c r="AC137" s="1">
        <x:f t="shared" si="472"/>
        <x:v>0</x:v>
      </x:c>
      <x:c r="AD137" s="1">
        <x:f t="shared" si="472"/>
        <x:v>0</x:v>
      </x:c>
      <x:c r="AE137" s="1">
        <x:f t="shared" si="472"/>
        <x:v>0</x:v>
      </x:c>
      <x:c r="AF137" s="1">
        <x:f t="shared" si="472"/>
        <x:v>0</x:v>
      </x:c>
      <x:c r="AG137" s="1">
        <x:f t="shared" si="472"/>
        <x:v>0</x:v>
      </x:c>
      <x:c r="AH137" s="1">
        <x:f t="shared" si="472"/>
        <x:v>0</x:v>
      </x:c>
      <x:c r="AI137" s="1">
        <x:f t="shared" si="473"/>
        <x:v>0</x:v>
      </x:c>
      <x:c r="AJ137" s="1">
        <x:f t="shared" si="473"/>
        <x:v>0</x:v>
      </x:c>
      <x:c r="AK137" s="1">
        <x:f t="shared" si="473"/>
        <x:v>0</x:v>
      </x:c>
      <x:c r="AL137" s="1">
        <x:f t="shared" si="473"/>
        <x:v>0</x:v>
      </x:c>
      <x:c r="AM137" s="1">
        <x:f t="shared" si="473"/>
        <x:v>0</x:v>
      </x:c>
      <x:c r="AN137" s="1">
        <x:f t="shared" si="473"/>
        <x:v>0</x:v>
      </x:c>
      <x:c r="AO137" s="1">
        <x:f t="shared" si="473"/>
        <x:v>0</x:v>
      </x:c>
      <x:c r="AP137" s="1">
        <x:f t="shared" si="473"/>
        <x:v>0</x:v>
      </x:c>
      <x:c r="AQ137" s="1">
        <x:f t="shared" si="473"/>
        <x:v>0</x:v>
      </x:c>
      <x:c r="AR137" s="1">
        <x:f t="shared" si="473"/>
        <x:v>0</x:v>
      </x:c>
      <x:c r="AS137" s="1">
        <x:f t="shared" si="473"/>
        <x:v>0</x:v>
      </x:c>
      <x:c r="AT137" s="1">
        <x:f t="shared" si="473"/>
        <x:v>0</x:v>
      </x:c>
      <x:c r="AU137" s="1">
        <x:f t="shared" si="473"/>
        <x:v>0</x:v>
      </x:c>
      <x:c r="AV137" s="1">
        <x:f t="shared" si="473"/>
        <x:v>0</x:v>
      </x:c>
      <x:c r="AW137" s="1">
        <x:f t="shared" si="473"/>
        <x:v>0</x:v>
      </x:c>
      <x:c r="AX137" s="1">
        <x:f t="shared" si="473"/>
        <x:v>0</x:v>
      </x:c>
      <x:c r="AY137" s="1">
        <x:f t="shared" si="474"/>
        <x:v>0</x:v>
      </x:c>
      <x:c r="AZ137" s="1">
        <x:f t="shared" si="474"/>
        <x:v>0</x:v>
      </x:c>
      <x:c r="BA137" s="1">
        <x:f t="shared" si="474"/>
        <x:v>0</x:v>
      </x:c>
      <x:c r="BB137" s="1">
        <x:f t="shared" si="474"/>
        <x:v>0</x:v>
      </x:c>
      <x:c r="BC137" s="1">
        <x:f t="shared" si="474"/>
        <x:v>0</x:v>
      </x:c>
      <x:c r="BD137" s="1">
        <x:f t="shared" si="474"/>
        <x:v>0</x:v>
      </x:c>
      <x:c r="BE137" s="1">
        <x:f t="shared" si="474"/>
        <x:v>0</x:v>
      </x:c>
      <x:c r="BF137" s="1">
        <x:f t="shared" si="474"/>
        <x:v>0</x:v>
      </x:c>
      <x:c r="BG137" s="1">
        <x:f t="shared" si="474"/>
        <x:v>0</x:v>
      </x:c>
      <x:c r="BH137" s="1">
        <x:f t="shared" si="474"/>
        <x:v>0</x:v>
      </x:c>
      <x:c r="BI137" s="1">
        <x:f t="shared" si="474"/>
        <x:v>0</x:v>
      </x:c>
      <x:c r="BJ137" s="1">
        <x:f t="shared" si="474"/>
        <x:v>0</x:v>
      </x:c>
      <x:c r="BK137" s="1">
        <x:f t="shared" si="474"/>
        <x:v>0</x:v>
      </x:c>
      <x:c r="BL137" s="1">
        <x:f t="shared" si="474"/>
        <x:v>0</x:v>
      </x:c>
      <x:c r="BM137" s="1">
        <x:f t="shared" si="474"/>
        <x:v>0</x:v>
      </x:c>
      <x:c r="BN137" s="1">
        <x:f t="shared" si="474"/>
        <x:v>0</x:v>
      </x:c>
      <x:c r="BO137" s="1">
        <x:f t="shared" si="471"/>
        <x:v>0</x:v>
      </x:c>
      <x:c r="BP137" s="1">
        <x:f t="shared" si="471"/>
        <x:v>0</x:v>
      </x:c>
      <x:c r="BQ137" s="1">
        <x:f t="shared" si="471"/>
        <x:v>0</x:v>
      </x:c>
      <x:c r="BR137" s="1">
        <x:f t="shared" si="471"/>
        <x:v>0</x:v>
      </x:c>
      <x:c r="BS137" s="1">
        <x:f t="shared" si="471"/>
        <x:v>0</x:v>
      </x:c>
      <x:c r="BT137" s="1">
        <x:f t="shared" si="471"/>
        <x:v>0</x:v>
      </x:c>
      <x:c r="BU137" s="1">
        <x:f t="shared" si="471"/>
        <x:v>0</x:v>
      </x:c>
      <x:c r="BV137" s="1">
        <x:f t="shared" si="471"/>
        <x:v>0</x:v>
      </x:c>
      <x:c r="BW137" s="1">
        <x:f t="shared" si="471"/>
        <x:v>0</x:v>
      </x:c>
      <x:c r="BX137" s="1">
        <x:f t="shared" si="471"/>
        <x:v>0</x:v>
      </x:c>
      <x:c r="BY137" s="1">
        <x:f t="shared" si="471"/>
        <x:v>0</x:v>
      </x:c>
      <x:c r="BZ137" s="1">
        <x:f t="shared" si="471"/>
        <x:v>0</x:v>
      </x:c>
      <x:c r="CA137" s="1">
        <x:f t="shared" si="471"/>
        <x:v>0</x:v>
      </x:c>
      <x:c r="CB137" s="1">
        <x:f t="shared" si="471"/>
        <x:v>0</x:v>
      </x:c>
      <x:c r="CC137" s="1">
        <x:f t="shared" si="471"/>
        <x:v>0</x:v>
      </x:c>
      <x:c r="CD137" s="1">
        <x:f t="shared" si="462"/>
        <x:v>0</x:v>
      </x:c>
      <x:c r="CE137" s="1">
        <x:f t="shared" si="462"/>
        <x:v>0</x:v>
      </x:c>
      <x:c r="CF137" s="1">
        <x:f t="shared" si="463"/>
        <x:v>0</x:v>
      </x:c>
      <x:c r="CG137" s="1">
        <x:f t="shared" si="463"/>
        <x:v>0</x:v>
      </x:c>
      <x:c r="CH137" s="1">
        <x:f t="shared" si="463"/>
        <x:v>0</x:v>
      </x:c>
      <x:c r="CI137" s="1">
        <x:f t="shared" si="463"/>
        <x:v>0</x:v>
      </x:c>
      <x:c r="CJ137" s="1">
        <x:f t="shared" si="463"/>
        <x:v>0</x:v>
      </x:c>
      <x:c r="CK137" s="1">
        <x:f t="shared" si="463"/>
        <x:v>0</x:v>
      </x:c>
      <x:c r="CL137" s="1">
        <x:f t="shared" si="463"/>
        <x:v>0</x:v>
      </x:c>
      <x:c r="CM137" s="1">
        <x:f t="shared" si="463"/>
        <x:v>0</x:v>
      </x:c>
      <x:c r="CN137" s="1">
        <x:f t="shared" si="463"/>
        <x:v>0</x:v>
      </x:c>
      <x:c r="CO137" s="1">
        <x:f t="shared" si="463"/>
        <x:v>0</x:v>
      </x:c>
      <x:c r="CP137" s="1">
        <x:f t="shared" si="463"/>
        <x:v>0</x:v>
      </x:c>
      <x:c r="CQ137" s="1">
        <x:f t="shared" si="463"/>
        <x:v>0</x:v>
      </x:c>
      <x:c r="CR137" s="1">
        <x:f t="shared" si="463"/>
        <x:v>0</x:v>
      </x:c>
      <x:c r="CS137" s="1">
        <x:f t="shared" si="463"/>
        <x:v>0</x:v>
      </x:c>
      <x:c r="CT137" s="1">
        <x:f t="shared" si="463"/>
        <x:v>0</x:v>
      </x:c>
      <x:c r="CU137" s="1">
        <x:f t="shared" si="463"/>
        <x:v>0</x:v>
      </x:c>
      <x:c r="CV137" s="1">
        <x:f t="shared" si="464"/>
        <x:v>0</x:v>
      </x:c>
      <x:c r="CW137" s="1">
        <x:f t="shared" si="464"/>
        <x:v>0</x:v>
      </x:c>
      <x:c r="CX137" s="1">
        <x:f t="shared" si="464"/>
        <x:v>0</x:v>
      </x:c>
      <x:c r="CY137" s="1">
        <x:f t="shared" si="464"/>
        <x:v>0</x:v>
      </x:c>
      <x:c r="CZ137" s="1">
        <x:f t="shared" si="464"/>
        <x:v>0</x:v>
      </x:c>
      <x:c r="DA137" s="1">
        <x:f t="shared" si="464"/>
        <x:v>0</x:v>
      </x:c>
      <x:c r="DB137" s="1">
        <x:f t="shared" si="464"/>
        <x:v>0</x:v>
      </x:c>
      <x:c r="DC137" s="1">
        <x:f t="shared" si="464"/>
        <x:v>0</x:v>
      </x:c>
      <x:c r="DD137" s="1">
        <x:f t="shared" si="464"/>
        <x:v>0</x:v>
      </x:c>
      <x:c r="DE137" s="1">
        <x:f t="shared" si="464"/>
        <x:v>0</x:v>
      </x:c>
      <x:c r="DF137" s="1">
        <x:f t="shared" si="464"/>
        <x:v>0</x:v>
      </x:c>
      <x:c r="DG137" s="1">
        <x:f t="shared" si="464"/>
        <x:v>0</x:v>
      </x:c>
      <x:c r="DH137" s="1">
        <x:f t="shared" si="464"/>
        <x:v>0</x:v>
      </x:c>
      <x:c r="DI137" s="1">
        <x:f t="shared" si="464"/>
        <x:v>0</x:v>
      </x:c>
      <x:c r="DJ137" s="1">
        <x:f t="shared" si="464"/>
        <x:v>0</x:v>
      </x:c>
      <x:c r="DK137" s="1">
        <x:f t="shared" si="464"/>
        <x:v>0</x:v>
      </x:c>
      <x:c r="DL137" s="1">
        <x:f t="shared" si="459"/>
        <x:v>0</x:v>
      </x:c>
      <x:c r="DM137" s="1">
        <x:f t="shared" si="459"/>
        <x:v>0</x:v>
      </x:c>
      <x:c r="DN137" s="1">
        <x:f t="shared" si="460"/>
        <x:v>0</x:v>
      </x:c>
      <x:c r="DO137" s="1">
        <x:f t="shared" si="460"/>
        <x:v>0</x:v>
      </x:c>
      <x:c r="DP137" s="1">
        <x:f t="shared" si="460"/>
        <x:v>0</x:v>
      </x:c>
      <x:c r="DQ137" s="1">
        <x:f t="shared" si="460"/>
        <x:v>0</x:v>
      </x:c>
      <x:c r="DR137" s="1">
        <x:f t="shared" si="460"/>
        <x:v>0</x:v>
      </x:c>
      <x:c r="DS137" s="1">
        <x:f t="shared" si="460"/>
        <x:v>0</x:v>
      </x:c>
      <x:c r="DT137" s="1">
        <x:f t="shared" si="460"/>
        <x:v>0</x:v>
      </x:c>
      <x:c r="DU137" s="1">
        <x:f t="shared" si="460"/>
        <x:v>0</x:v>
      </x:c>
      <x:c r="DV137" s="1">
        <x:f t="shared" si="460"/>
        <x:v>0</x:v>
      </x:c>
      <x:c r="DW137" s="1">
        <x:f t="shared" si="460"/>
        <x:v>0</x:v>
      </x:c>
      <x:c r="DX137" s="1">
        <x:f t="shared" si="460"/>
        <x:v>0</x:v>
      </x:c>
      <x:c r="DY137" s="1">
        <x:f t="shared" si="460"/>
        <x:v>0</x:v>
      </x:c>
      <x:c r="DZ137" s="1">
        <x:f t="shared" si="460"/>
        <x:v>0</x:v>
      </x:c>
      <x:c r="EA137" s="1">
        <x:f t="shared" si="460"/>
        <x:v>0</x:v>
      </x:c>
      <x:c r="EB137" s="1">
        <x:f t="shared" si="460"/>
        <x:v>0</x:v>
      </x:c>
      <x:c r="EC137" s="1">
        <x:f t="shared" si="460"/>
        <x:v>0</x:v>
      </x:c>
      <x:c r="ED137" s="1">
        <x:f t="shared" si="492"/>
        <x:v>0</x:v>
      </x:c>
      <x:c r="EE137" s="1">
        <x:f t="shared" si="492"/>
        <x:v>0</x:v>
      </x:c>
      <x:c r="EF137" s="1">
        <x:f t="shared" si="492"/>
        <x:v>1</x:v>
      </x:c>
      <x:c r="EG137" s="1">
        <x:f t="shared" si="492"/>
        <x:v>0</x:v>
      </x:c>
      <x:c r="EH137" s="1">
        <x:f t="shared" si="492"/>
        <x:v>0</x:v>
      </x:c>
      <x:c r="EI137" s="1">
        <x:f t="shared" si="492"/>
        <x:v>0</x:v>
      </x:c>
      <x:c r="EJ137" s="1">
        <x:f t="shared" si="492"/>
        <x:v>0</x:v>
      </x:c>
      <x:c r="EK137" s="1">
        <x:f t="shared" si="492"/>
        <x:v>0</x:v>
      </x:c>
      <x:c r="EL137" s="1">
        <x:f t="shared" si="492"/>
        <x:v>0</x:v>
      </x:c>
      <x:c r="EM137" s="1">
        <x:f t="shared" si="492"/>
        <x:v>0</x:v>
      </x:c>
      <x:c r="EN137" s="1">
        <x:f t="shared" si="492"/>
        <x:v>0</x:v>
      </x:c>
      <x:c r="EO137" s="1">
        <x:f t="shared" si="492"/>
        <x:v>0</x:v>
      </x:c>
      <x:c r="EP137" s="1">
        <x:f t="shared" si="492"/>
        <x:v>0</x:v>
      </x:c>
      <x:c r="EQ137" s="1">
        <x:f t="shared" si="492"/>
        <x:v>0</x:v>
      </x:c>
      <x:c r="ER137" s="1">
        <x:f t="shared" si="492"/>
        <x:v>0</x:v>
      </x:c>
      <x:c r="ES137" s="1">
        <x:f t="shared" si="492"/>
        <x:v>0</x:v>
      </x:c>
      <x:c r="ET137" s="1">
        <x:f t="shared" si="488"/>
        <x:v>0</x:v>
      </x:c>
      <x:c r="EU137" s="1">
        <x:f t="shared" si="488"/>
        <x:v>0</x:v>
      </x:c>
      <x:c r="EV137" s="1">
        <x:f t="shared" si="488"/>
        <x:v>0</x:v>
      </x:c>
      <x:c r="EY137" s="1">
        <x:f t="shared" si="489"/>
        <x:v>134</x:v>
      </x:c>
      <x:c r="EZ137" s="1">
        <x:v>1</x:v>
      </x:c>
      <x:c r="FA137" s="1">
        <x:v>1</x:v>
      </x:c>
      <x:c r="FB137" s="1">
        <x:v>1</x:v>
      </x:c>
      <x:c r="FC137" s="1">
        <x:v>1</x:v>
      </x:c>
      <x:c r="FD137" s="1">
        <x:v>1</x:v>
      </x:c>
      <x:c r="FE137" s="1">
        <x:v>1</x:v>
      </x:c>
      <x:c r="FF137" s="1">
        <x:v>1</x:v>
      </x:c>
      <x:c r="FG137" s="1">
        <x:v>1</x:v>
      </x:c>
      <x:c r="FH137" s="1">
        <x:v>1</x:v>
      </x:c>
      <x:c r="FI137" s="1">
        <x:v>1</x:v>
      </x:c>
      <x:c r="FJ137" s="1">
        <x:v>1</x:v>
      </x:c>
      <x:c r="FK137" s="1">
        <x:v>1</x:v>
      </x:c>
      <x:c r="FL137" s="1">
        <x:v>1</x:v>
      </x:c>
      <x:c r="FM137" s="1">
        <x:v>1</x:v>
      </x:c>
      <x:c r="FN137" s="1">
        <x:v>1</x:v>
      </x:c>
      <x:c r="FO137" s="1">
        <x:v>1</x:v>
      </x:c>
      <x:c r="FP137" s="1">
        <x:v>1</x:v>
      </x:c>
      <x:c r="FQ137" s="1">
        <x:v>1</x:v>
      </x:c>
      <x:c r="FR137" s="1">
        <x:v>1</x:v>
      </x:c>
      <x:c r="FS137" s="1">
        <x:v>1</x:v>
      </x:c>
      <x:c r="FT137" s="1">
        <x:v>1</x:v>
      </x:c>
      <x:c r="FU137" s="1">
        <x:v>1</x:v>
      </x:c>
      <x:c r="FV137" s="1">
        <x:v>1</x:v>
      </x:c>
      <x:c r="FW137" s="1">
        <x:v>1</x:v>
      </x:c>
      <x:c r="FX137" s="1">
        <x:v>1</x:v>
      </x:c>
      <x:c r="FY137" s="1">
        <x:v>1</x:v>
      </x:c>
      <x:c r="FZ137" s="1">
        <x:v>1</x:v>
      </x:c>
      <x:c r="GA137" s="1">
        <x:v>1</x:v>
      </x:c>
      <x:c r="GB137" s="1">
        <x:v>1</x:v>
      </x:c>
      <x:c r="GC137" s="1">
        <x:v>1</x:v>
      </x:c>
      <x:c r="GD137" s="1">
        <x:v>1</x:v>
      </x:c>
      <x:c r="GE137" s="1">
        <x:v>1</x:v>
      </x:c>
      <x:c r="GF137" s="1">
        <x:v>1</x:v>
      </x:c>
      <x:c r="GG137" s="1">
        <x:v>1</x:v>
      </x:c>
      <x:c r="GH137" s="1">
        <x:v>1</x:v>
      </x:c>
      <x:c r="GI137" s="1">
        <x:v>1</x:v>
      </x:c>
      <x:c r="GJ137" s="1">
        <x:v>1</x:v>
      </x:c>
      <x:c r="GK137" s="1">
        <x:v>1</x:v>
      </x:c>
      <x:c r="GL137" s="1">
        <x:v>1</x:v>
      </x:c>
      <x:c r="GM137" s="1">
        <x:v>1</x:v>
      </x:c>
      <x:c r="GN137" s="1">
        <x:v>1</x:v>
      </x:c>
      <x:c r="GO137" s="1">
        <x:v>1</x:v>
      </x:c>
      <x:c r="GP137" s="1">
        <x:v>1</x:v>
      </x:c>
      <x:c r="GQ137" s="1">
        <x:v>1</x:v>
      </x:c>
      <x:c r="GR137" s="1">
        <x:v>1</x:v>
      </x:c>
      <x:c r="GS137" s="1">
        <x:v>1</x:v>
      </x:c>
      <x:c r="GT137" s="1">
        <x:v>1</x:v>
      </x:c>
      <x:c r="GU137" s="1">
        <x:v>1</x:v>
      </x:c>
      <x:c r="GV137" s="1">
        <x:v>1</x:v>
      </x:c>
      <x:c r="GW137" s="1">
        <x:v>1</x:v>
      </x:c>
      <x:c r="GX137" s="1">
        <x:v>1</x:v>
      </x:c>
      <x:c r="GY137" s="1">
        <x:v>1</x:v>
      </x:c>
      <x:c r="GZ137" s="1">
        <x:v>1</x:v>
      </x:c>
      <x:c r="HA137" s="1">
        <x:v>1</x:v>
      </x:c>
      <x:c r="HB137" s="1">
        <x:v>1</x:v>
      </x:c>
      <x:c r="HC137" s="1">
        <x:v>1</x:v>
      </x:c>
      <x:c r="HD137" s="1">
        <x:v>1</x:v>
      </x:c>
      <x:c r="HE137" s="1">
        <x:v>1</x:v>
      </x:c>
      <x:c r="HF137" s="1">
        <x:v>1</x:v>
      </x:c>
      <x:c r="HG137" s="1">
        <x:v>1</x:v>
      </x:c>
      <x:c r="HH137" s="1">
        <x:v>1</x:v>
      </x:c>
      <x:c r="HI137" s="1">
        <x:v>1</x:v>
      </x:c>
      <x:c r="HJ137" s="1">
        <x:v>1</x:v>
      </x:c>
      <x:c r="HK137" s="1">
        <x:v>1</x:v>
      </x:c>
      <x:c r="HL137" s="1">
        <x:v>1</x:v>
      </x:c>
      <x:c r="HM137" s="1">
        <x:v>1</x:v>
      </x:c>
      <x:c r="HN137" s="1">
        <x:v>1</x:v>
      </x:c>
      <x:c r="HO137" s="1">
        <x:v>1</x:v>
      </x:c>
      <x:c r="HP137" s="1">
        <x:v>1</x:v>
      </x:c>
      <x:c r="HQ137" s="1">
        <x:v>1</x:v>
      </x:c>
      <x:c r="HR137" s="1">
        <x:v>1</x:v>
      </x:c>
      <x:c r="HS137" s="1">
        <x:v>1</x:v>
      </x:c>
      <x:c r="HT137" s="1">
        <x:v>1</x:v>
      </x:c>
      <x:c r="HU137" s="1">
        <x:v>1</x:v>
      </x:c>
      <x:c r="HV137" s="1">
        <x:v>1</x:v>
      </x:c>
      <x:c r="HW137" s="1">
        <x:v>1</x:v>
      </x:c>
      <x:c r="HX137" s="1">
        <x:v>1</x:v>
      </x:c>
      <x:c r="HY137" s="1">
        <x:v>1</x:v>
      </x:c>
      <x:c r="HZ137" s="1">
        <x:v>1</x:v>
      </x:c>
      <x:c r="IA137" s="1">
        <x:v>1</x:v>
      </x:c>
      <x:c r="IB137" s="1">
        <x:v>1</x:v>
      </x:c>
      <x:c r="IC137" s="1">
        <x:v>1</x:v>
      </x:c>
      <x:c r="ID137" s="1">
        <x:v>1</x:v>
      </x:c>
      <x:c r="IE137" s="1">
        <x:v>1</x:v>
      </x:c>
      <x:c r="IF137" s="1">
        <x:v>1</x:v>
      </x:c>
      <x:c r="IG137" s="1">
        <x:v>1</x:v>
      </x:c>
      <x:c r="IH137" s="1">
        <x:v>1</x:v>
      </x:c>
      <x:c r="II137" s="1">
        <x:v>1</x:v>
      </x:c>
      <x:c r="IJ137" s="1">
        <x:v>1</x:v>
      </x:c>
      <x:c r="IK137" s="1">
        <x:v>1</x:v>
      </x:c>
      <x:c r="IL137" s="1">
        <x:v>1</x:v>
      </x:c>
      <x:c r="IM137" s="1">
        <x:v>1</x:v>
      </x:c>
      <x:c r="IN137" s="1">
        <x:v>1</x:v>
      </x:c>
      <x:c r="IO137" s="1">
        <x:v>1</x:v>
      </x:c>
      <x:c r="IP137" s="1">
        <x:v>1</x:v>
      </x:c>
      <x:c r="IQ137" s="1">
        <x:v>1</x:v>
      </x:c>
      <x:c r="IR137" s="1">
        <x:v>1</x:v>
      </x:c>
      <x:c r="IS137" s="1">
        <x:v>1</x:v>
      </x:c>
      <x:c r="IT137" s="1">
        <x:v>1</x:v>
      </x:c>
      <x:c r="IU137" s="1">
        <x:v>1</x:v>
      </x:c>
      <x:c r="IV137" s="1">
        <x:v>1</x:v>
      </x:c>
      <x:c r="IW137" s="1">
        <x:v>1</x:v>
      </x:c>
      <x:c r="IX137" s="1">
        <x:v>1</x:v>
      </x:c>
      <x:c r="IY137" s="1">
        <x:v>1</x:v>
      </x:c>
      <x:c r="IZ137" s="1">
        <x:v>1</x:v>
      </x:c>
      <x:c r="JA137" s="1">
        <x:v>1</x:v>
      </x:c>
      <x:c r="JB137" s="1">
        <x:v>1</x:v>
      </x:c>
      <x:c r="JC137" s="1">
        <x:v>1</x:v>
      </x:c>
      <x:c r="JD137" s="1">
        <x:v>1</x:v>
      </x:c>
      <x:c r="JE137" s="1">
        <x:v>1</x:v>
      </x:c>
      <x:c r="JF137" s="1">
        <x:v>1</x:v>
      </x:c>
      <x:c r="JG137" s="1">
        <x:v>1</x:v>
      </x:c>
      <x:c r="JH137" s="1">
        <x:v>1</x:v>
      </x:c>
      <x:c r="JI137" s="1">
        <x:v>1</x:v>
      </x:c>
      <x:c r="JJ137" s="1">
        <x:v>1</x:v>
      </x:c>
      <x:c r="JK137" s="1">
        <x:v>1</x:v>
      </x:c>
      <x:c r="JL137" s="1">
        <x:v>1</x:v>
      </x:c>
      <x:c r="JM137" s="1">
        <x:v>1</x:v>
      </x:c>
      <x:c r="JN137" s="1">
        <x:v>1</x:v>
      </x:c>
      <x:c r="JO137" s="1">
        <x:v>1</x:v>
      </x:c>
      <x:c r="JP137" s="1">
        <x:v>1</x:v>
      </x:c>
      <x:c r="JQ137" s="1">
        <x:v>1</x:v>
      </x:c>
      <x:c r="JR137" s="1">
        <x:v>1</x:v>
      </x:c>
      <x:c r="JS137" s="1">
        <x:v>1</x:v>
      </x:c>
      <x:c r="JT137" s="1">
        <x:v>1</x:v>
      </x:c>
      <x:c r="JU137" s="1">
        <x:v>1</x:v>
      </x:c>
      <x:c r="JV137" s="1">
        <x:v>1</x:v>
      </x:c>
      <x:c r="JW137" s="1">
        <x:v>1</x:v>
      </x:c>
      <x:c r="JX137" s="1">
        <x:v>1</x:v>
      </x:c>
      <x:c r="JY137" s="1">
        <x:v>1</x:v>
      </x:c>
      <x:c r="JZ137" s="1">
        <x:v>1</x:v>
      </x:c>
      <x:c r="KA137" s="1">
        <x:v>1</x:v>
      </x:c>
      <x:c r="KB137" s="1">
        <x:v>1</x:v>
      </x:c>
      <x:c r="KC137" s="1">
        <x:v>1</x:v>
      </x:c>
      <x:c r="KD137" s="1">
        <x:v>1</x:v>
      </x:c>
      <x:c r="KE137" s="1">
        <x:v>1</x:v>
      </x:c>
      <x:c r="KF137" s="1">
        <x:v>1</x:v>
      </x:c>
      <x:c r="KG137" s="1">
        <x:v>1</x:v>
      </x:c>
      <x:c r="KH137" s="1">
        <x:v>1</x:v>
      </x:c>
      <x:c r="KI137" s="1">
        <x:v>1</x:v>
      </x:c>
      <x:c r="KJ137" s="1">
        <x:v>1</x:v>
      </x:c>
      <x:c r="KK137" s="1">
        <x:v>1</x:v>
      </x:c>
      <x:c r="KL137" s="1">
        <x:v>1</x:v>
      </x:c>
      <x:c r="KM137" s="1">
        <x:v>1</x:v>
      </x:c>
      <x:c r="KN137" s="1">
        <x:v>1</x:v>
      </x:c>
      <x:c r="KO137" s="1">
        <x:v>1</x:v>
      </x:c>
      <x:c r="KP137" s="1">
        <x:v>1</x:v>
      </x:c>
      <x:c r="KQ137" s="1">
        <x:v>1</x:v>
      </x:c>
      <x:c r="KR137" s="1">
        <x:v>1</x:v>
      </x:c>
      <x:c r="KS137" s="1">
        <x:v>1</x:v>
      </x:c>
      <x:c r="KV137" s="1" t="e">
        <x:f>MATCH(VLOOKUP(KW137,Model!$A:$E,4,FALSE)&amp;VLOOKUP(KW137,Model!$A:$E,5,FALSE),Assumptions!$D$4:$D$35,0)</x:f>
        <x:v>#N/A</x:v>
      </x:c>
      <x:c r="KW137" s="1">
        <x:f t="shared" si="490"/>
        <x:v>134</x:v>
      </x:c>
      <x:c r="KX137" s="1" t="e">
        <x:f t="shared" si="454"/>
        <x:v>#N/A</x:v>
      </x:c>
      <x:c r="KY137" s="1" t="e">
        <x:f t="shared" si="454"/>
        <x:v>#N/A</x:v>
      </x:c>
      <x:c r="KZ137" s="1" t="e">
        <x:f t="shared" si="454"/>
        <x:v>#N/A</x:v>
      </x:c>
      <x:c r="LA137" s="1" t="e">
        <x:f t="shared" si="454"/>
        <x:v>#N/A</x:v>
      </x:c>
      <x:c r="LB137" s="1" t="e">
        <x:f t="shared" si="454"/>
        <x:v>#N/A</x:v>
      </x:c>
      <x:c r="LC137" s="1" t="e">
        <x:f t="shared" si="454"/>
        <x:v>#N/A</x:v>
      </x:c>
      <x:c r="LD137" s="1" t="e">
        <x:f t="shared" si="454"/>
        <x:v>#N/A</x:v>
      </x:c>
      <x:c r="LE137" s="1" t="e">
        <x:f t="shared" si="454"/>
        <x:v>#N/A</x:v>
      </x:c>
      <x:c r="LF137" s="1" t="e">
        <x:f t="shared" si="454"/>
        <x:v>#N/A</x:v>
      </x:c>
      <x:c r="LG137" s="1" t="e">
        <x:f t="shared" si="454"/>
        <x:v>#N/A</x:v>
      </x:c>
      <x:c r="LH137" s="1" t="e">
        <x:f t="shared" si="454"/>
        <x:v>#N/A</x:v>
      </x:c>
      <x:c r="LI137" s="1" t="e">
        <x:f t="shared" si="454"/>
        <x:v>#N/A</x:v>
      </x:c>
      <x:c r="LJ137" s="1" t="e">
        <x:f t="shared" si="454"/>
        <x:v>#N/A</x:v>
      </x:c>
      <x:c r="LK137" s="1" t="e">
        <x:f t="shared" si="454"/>
        <x:v>#N/A</x:v>
      </x:c>
      <x:c r="LL137" s="1" t="e">
        <x:f t="shared" si="454"/>
        <x:v>#N/A</x:v>
      </x:c>
      <x:c r="LM137" s="1" t="e">
        <x:f t="shared" si="454"/>
        <x:v>#N/A</x:v>
      </x:c>
      <x:c r="LN137" s="1" t="e">
        <x:f t="shared" si="479"/>
        <x:v>#N/A</x:v>
      </x:c>
      <x:c r="LO137" s="1" t="e">
        <x:f t="shared" si="479"/>
        <x:v>#N/A</x:v>
      </x:c>
      <x:c r="LP137" s="1" t="e">
        <x:f t="shared" si="479"/>
        <x:v>#N/A</x:v>
      </x:c>
      <x:c r="LQ137" s="1" t="e">
        <x:f t="shared" si="479"/>
        <x:v>#N/A</x:v>
      </x:c>
      <x:c r="LR137" s="1" t="e">
        <x:f t="shared" si="479"/>
        <x:v>#N/A</x:v>
      </x:c>
      <x:c r="LS137" s="1" t="e">
        <x:f t="shared" si="479"/>
        <x:v>#N/A</x:v>
      </x:c>
      <x:c r="LT137" s="1" t="e">
        <x:f t="shared" si="479"/>
        <x:v>#N/A</x:v>
      </x:c>
      <x:c r="LU137" s="1" t="e">
        <x:f t="shared" si="479"/>
        <x:v>#N/A</x:v>
      </x:c>
      <x:c r="LV137" s="1" t="e">
        <x:f t="shared" si="479"/>
        <x:v>#N/A</x:v>
      </x:c>
      <x:c r="LW137" s="1" t="e">
        <x:f t="shared" si="479"/>
        <x:v>#N/A</x:v>
      </x:c>
      <x:c r="LX137" s="1" t="e">
        <x:f t="shared" si="479"/>
        <x:v>#N/A</x:v>
      </x:c>
      <x:c r="LY137" s="1" t="e">
        <x:f t="shared" si="479"/>
        <x:v>#N/A</x:v>
      </x:c>
      <x:c r="LZ137" s="1" t="e">
        <x:f t="shared" si="479"/>
        <x:v>#N/A</x:v>
      </x:c>
      <x:c r="MA137" s="1" t="e">
        <x:f t="shared" si="479"/>
        <x:v>#N/A</x:v>
      </x:c>
      <x:c r="MB137" s="1" t="e">
        <x:f t="shared" si="479"/>
        <x:v>#N/A</x:v>
      </x:c>
      <x:c r="MC137" s="1" t="e">
        <x:f t="shared" si="479"/>
        <x:v>#N/A</x:v>
      </x:c>
      <x:c r="MD137" s="1" t="e">
        <x:f t="shared" si="475"/>
        <x:v>#N/A</x:v>
      </x:c>
      <x:c r="ME137" s="1" t="e">
        <x:f t="shared" si="475"/>
        <x:v>#N/A</x:v>
      </x:c>
      <x:c r="MF137" s="1" t="e">
        <x:f t="shared" si="475"/>
        <x:v>#N/A</x:v>
      </x:c>
      <x:c r="MG137" s="1" t="e">
        <x:f t="shared" si="475"/>
        <x:v>#N/A</x:v>
      </x:c>
      <x:c r="MH137" s="1" t="e">
        <x:f t="shared" si="475"/>
        <x:v>#N/A</x:v>
      </x:c>
      <x:c r="MI137" s="1" t="e">
        <x:f t="shared" si="475"/>
        <x:v>#N/A</x:v>
      </x:c>
      <x:c r="MJ137" s="1" t="e">
        <x:f t="shared" si="475"/>
        <x:v>#N/A</x:v>
      </x:c>
      <x:c r="MK137" s="1" t="e">
        <x:f t="shared" si="475"/>
        <x:v>#N/A</x:v>
      </x:c>
      <x:c r="ML137" s="1" t="e">
        <x:f t="shared" si="475"/>
        <x:v>#N/A</x:v>
      </x:c>
      <x:c r="MM137" s="1" t="e">
        <x:f t="shared" si="475"/>
        <x:v>#N/A</x:v>
      </x:c>
      <x:c r="MN137" s="1" t="e">
        <x:f t="shared" si="475"/>
        <x:v>#N/A</x:v>
      </x:c>
      <x:c r="MO137" s="1" t="e">
        <x:f t="shared" si="475"/>
        <x:v>#N/A</x:v>
      </x:c>
      <x:c r="MP137" s="1" t="e">
        <x:f t="shared" si="475"/>
        <x:v>#N/A</x:v>
      </x:c>
      <x:c r="MQ137" s="1" t="e">
        <x:f t="shared" si="475"/>
        <x:v>#N/A</x:v>
      </x:c>
      <x:c r="MR137" s="1" t="e">
        <x:f t="shared" si="475"/>
        <x:v>#N/A</x:v>
      </x:c>
      <x:c r="MS137" s="1" t="e">
        <x:f t="shared" si="465"/>
        <x:v>#N/A</x:v>
      </x:c>
      <x:c r="MT137" s="1" t="e">
        <x:f t="shared" si="465"/>
        <x:v>#N/A</x:v>
      </x:c>
      <x:c r="MU137" s="1" t="e">
        <x:f t="shared" si="465"/>
        <x:v>#N/A</x:v>
      </x:c>
      <x:c r="MV137" s="1" t="e">
        <x:f t="shared" si="465"/>
        <x:v>#N/A</x:v>
      </x:c>
      <x:c r="MW137" s="1" t="e">
        <x:f t="shared" si="465"/>
        <x:v>#N/A</x:v>
      </x:c>
      <x:c r="MX137" s="1" t="e">
        <x:f t="shared" si="465"/>
        <x:v>#N/A</x:v>
      </x:c>
      <x:c r="MY137" s="1" t="e">
        <x:f t="shared" si="465"/>
        <x:v>#N/A</x:v>
      </x:c>
      <x:c r="MZ137" s="1" t="e">
        <x:f t="shared" si="465"/>
        <x:v>#N/A</x:v>
      </x:c>
      <x:c r="NA137" s="1" t="e">
        <x:f t="shared" si="465"/>
        <x:v>#N/A</x:v>
      </x:c>
      <x:c r="NB137" s="1" t="e">
        <x:f t="shared" si="465"/>
        <x:v>#N/A</x:v>
      </x:c>
      <x:c r="NC137" s="1" t="e">
        <x:f t="shared" si="465"/>
        <x:v>#N/A</x:v>
      </x:c>
      <x:c r="ND137" s="1" t="e">
        <x:f t="shared" si="465"/>
        <x:v>#N/A</x:v>
      </x:c>
      <x:c r="NE137" s="1" t="e">
        <x:f t="shared" si="465"/>
        <x:v>#N/A</x:v>
      </x:c>
      <x:c r="NF137" s="1" t="e">
        <x:f t="shared" si="465"/>
        <x:v>#N/A</x:v>
      </x:c>
      <x:c r="NG137" s="1" t="e">
        <x:f t="shared" si="465"/>
        <x:v>#N/A</x:v>
      </x:c>
      <x:c r="NH137" s="1" t="e">
        <x:f t="shared" si="465"/>
        <x:v>#N/A</x:v>
      </x:c>
      <x:c r="NI137" s="1" t="e">
        <x:f t="shared" ref="NH137:NW153" si="496">--(NI$2=$KV137)</x:f>
        <x:v>#N/A</x:v>
      </x:c>
      <x:c r="NJ137" s="1" t="e">
        <x:f t="shared" si="496"/>
        <x:v>#N/A</x:v>
      </x:c>
      <x:c r="NK137" s="1" t="e">
        <x:f t="shared" si="496"/>
        <x:v>#N/A</x:v>
      </x:c>
      <x:c r="NL137" s="1" t="e">
        <x:f t="shared" si="496"/>
        <x:v>#N/A</x:v>
      </x:c>
      <x:c r="NM137" s="1" t="e">
        <x:f t="shared" si="496"/>
        <x:v>#N/A</x:v>
      </x:c>
      <x:c r="NN137" s="1" t="e">
        <x:f t="shared" si="496"/>
        <x:v>#N/A</x:v>
      </x:c>
      <x:c r="NO137" s="1" t="e">
        <x:f t="shared" si="496"/>
        <x:v>#N/A</x:v>
      </x:c>
      <x:c r="NP137" s="1" t="e">
        <x:f t="shared" si="496"/>
        <x:v>#N/A</x:v>
      </x:c>
      <x:c r="NQ137" s="1" t="e">
        <x:f t="shared" si="496"/>
        <x:v>#N/A</x:v>
      </x:c>
      <x:c r="NR137" s="1" t="e">
        <x:f t="shared" si="496"/>
        <x:v>#N/A</x:v>
      </x:c>
      <x:c r="NS137" s="1" t="e">
        <x:f t="shared" si="496"/>
        <x:v>#N/A</x:v>
      </x:c>
      <x:c r="NT137" s="1" t="e">
        <x:f t="shared" si="496"/>
        <x:v>#N/A</x:v>
      </x:c>
      <x:c r="NU137" s="1" t="e">
        <x:f t="shared" si="496"/>
        <x:v>#N/A</x:v>
      </x:c>
      <x:c r="NV137" s="1" t="e">
        <x:f t="shared" si="496"/>
        <x:v>#N/A</x:v>
      </x:c>
      <x:c r="NW137" s="1" t="e">
        <x:f t="shared" si="496"/>
        <x:v>#N/A</x:v>
      </x:c>
      <x:c r="NX137" s="1" t="e">
        <x:f t="shared" si="493"/>
        <x:v>#N/A</x:v>
      </x:c>
      <x:c r="NY137" s="1" t="e">
        <x:f t="shared" si="493"/>
        <x:v>#N/A</x:v>
      </x:c>
      <x:c r="NZ137" s="1" t="e">
        <x:f t="shared" si="493"/>
        <x:v>#N/A</x:v>
      </x:c>
      <x:c r="OA137" s="1" t="e">
        <x:f t="shared" si="493"/>
        <x:v>#N/A</x:v>
      </x:c>
      <x:c r="OB137" s="1" t="e">
        <x:f t="shared" si="493"/>
        <x:v>#N/A</x:v>
      </x:c>
      <x:c r="OC137" s="1" t="e">
        <x:f t="shared" si="493"/>
        <x:v>#N/A</x:v>
      </x:c>
      <x:c r="OD137" s="1" t="e">
        <x:f t="shared" si="493"/>
        <x:v>#N/A</x:v>
      </x:c>
      <x:c r="OE137" s="1" t="e">
        <x:f t="shared" si="493"/>
        <x:v>#N/A</x:v>
      </x:c>
      <x:c r="OF137" s="1" t="e">
        <x:f t="shared" si="493"/>
        <x:v>#N/A</x:v>
      </x:c>
      <x:c r="OG137" s="1" t="e">
        <x:f t="shared" si="493"/>
        <x:v>#N/A</x:v>
      </x:c>
      <x:c r="OH137" s="1" t="e">
        <x:f t="shared" si="493"/>
        <x:v>#N/A</x:v>
      </x:c>
      <x:c r="OI137" s="1" t="e">
        <x:f t="shared" si="493"/>
        <x:v>#N/A</x:v>
      </x:c>
      <x:c r="OJ137" s="1" t="e">
        <x:f t="shared" si="493"/>
        <x:v>#N/A</x:v>
      </x:c>
      <x:c r="OK137" s="1" t="e">
        <x:f t="shared" si="493"/>
        <x:v>#N/A</x:v>
      </x:c>
      <x:c r="OL137" s="1" t="e">
        <x:f t="shared" si="493"/>
        <x:v>#N/A</x:v>
      </x:c>
      <x:c r="OM137" s="1" t="e">
        <x:f t="shared" si="480"/>
        <x:v>#N/A</x:v>
      </x:c>
      <x:c r="ON137" s="1" t="e">
        <x:f t="shared" si="480"/>
        <x:v>#N/A</x:v>
      </x:c>
      <x:c r="OO137" s="1" t="e">
        <x:f t="shared" si="480"/>
        <x:v>#N/A</x:v>
      </x:c>
      <x:c r="OP137" s="1" t="e">
        <x:f t="shared" si="480"/>
        <x:v>#N/A</x:v>
      </x:c>
      <x:c r="OQ137" s="1" t="e">
        <x:f t="shared" si="480"/>
        <x:v>#N/A</x:v>
      </x:c>
      <x:c r="OR137" s="1" t="e">
        <x:f t="shared" si="480"/>
        <x:v>#N/A</x:v>
      </x:c>
      <x:c r="OS137" s="1" t="e">
        <x:f t="shared" si="476"/>
        <x:v>#N/A</x:v>
      </x:c>
      <x:c r="OT137" s="1" t="e">
        <x:f t="shared" si="476"/>
        <x:v>#N/A</x:v>
      </x:c>
      <x:c r="OU137" s="1" t="e">
        <x:f t="shared" si="476"/>
        <x:v>#N/A</x:v>
      </x:c>
      <x:c r="OV137" s="1" t="e">
        <x:f t="shared" si="476"/>
        <x:v>#N/A</x:v>
      </x:c>
      <x:c r="OW137" s="1" t="e">
        <x:f t="shared" si="476"/>
        <x:v>#N/A</x:v>
      </x:c>
      <x:c r="OX137" s="1" t="e">
        <x:f t="shared" si="476"/>
        <x:v>#N/A</x:v>
      </x:c>
      <x:c r="OY137" s="1" t="e">
        <x:f t="shared" si="476"/>
        <x:v>#N/A</x:v>
      </x:c>
      <x:c r="OZ137" s="1" t="e">
        <x:f t="shared" si="476"/>
        <x:v>#N/A</x:v>
      </x:c>
      <x:c r="PA137" s="1" t="e">
        <x:f t="shared" si="476"/>
        <x:v>#N/A</x:v>
      </x:c>
      <x:c r="PB137" s="1" t="e">
        <x:f t="shared" si="476"/>
        <x:v>#N/A</x:v>
      </x:c>
      <x:c r="PC137" s="1" t="e">
        <x:f t="shared" si="476"/>
        <x:v>#N/A</x:v>
      </x:c>
      <x:c r="PD137" s="1" t="e">
        <x:f t="shared" si="481"/>
        <x:v>#N/A</x:v>
      </x:c>
      <x:c r="PE137" s="1" t="e">
        <x:f t="shared" si="481"/>
        <x:v>#N/A</x:v>
      </x:c>
      <x:c r="PF137" s="1" t="e">
        <x:f t="shared" si="481"/>
        <x:v>#N/A</x:v>
      </x:c>
      <x:c r="PG137" s="1" t="e">
        <x:f t="shared" si="481"/>
        <x:v>#N/A</x:v>
      </x:c>
      <x:c r="PH137" s="1" t="e">
        <x:f t="shared" si="481"/>
        <x:v>#N/A</x:v>
      </x:c>
      <x:c r="PI137" s="1" t="e">
        <x:f t="shared" si="481"/>
        <x:v>#N/A</x:v>
      </x:c>
      <x:c r="PJ137" s="1" t="e">
        <x:f t="shared" si="481"/>
        <x:v>#N/A</x:v>
      </x:c>
      <x:c r="PK137" s="1" t="e">
        <x:f t="shared" si="481"/>
        <x:v>#N/A</x:v>
      </x:c>
      <x:c r="PL137" s="1" t="e">
        <x:f t="shared" si="481"/>
        <x:v>#N/A</x:v>
      </x:c>
      <x:c r="PM137" s="1" t="e">
        <x:f t="shared" si="481"/>
        <x:v>#N/A</x:v>
      </x:c>
      <x:c r="PN137" s="1" t="e">
        <x:f t="shared" si="481"/>
        <x:v>#N/A</x:v>
      </x:c>
      <x:c r="PO137" s="1" t="e">
        <x:f t="shared" si="481"/>
        <x:v>#N/A</x:v>
      </x:c>
      <x:c r="PP137" s="1" t="e">
        <x:f t="shared" si="481"/>
        <x:v>#N/A</x:v>
      </x:c>
      <x:c r="PQ137" s="1" t="e">
        <x:f t="shared" si="481"/>
        <x:v>#N/A</x:v>
      </x:c>
      <x:c r="PR137" s="1" t="e">
        <x:f t="shared" si="481"/>
        <x:v>#N/A</x:v>
      </x:c>
      <x:c r="PS137" s="1" t="e">
        <x:f t="shared" si="481"/>
        <x:v>#N/A</x:v>
      </x:c>
      <x:c r="PT137" s="1" t="e">
        <x:f t="shared" si="481"/>
        <x:v>#N/A</x:v>
      </x:c>
      <x:c r="PU137" s="1" t="e">
        <x:f t="shared" si="481"/>
        <x:v>#N/A</x:v>
      </x:c>
      <x:c r="PV137" s="1" t="e">
        <x:f t="shared" si="481"/>
        <x:v>#N/A</x:v>
      </x:c>
      <x:c r="PW137" s="1" t="e">
        <x:f t="shared" si="481"/>
        <x:v>#N/A</x:v>
      </x:c>
      <x:c r="PX137" s="1" t="e">
        <x:f t="shared" si="481"/>
        <x:v>#N/A</x:v>
      </x:c>
      <x:c r="PY137" s="1" t="e">
        <x:f t="shared" si="481"/>
        <x:v>#N/A</x:v>
      </x:c>
      <x:c r="PZ137" s="1" t="e">
        <x:f t="shared" si="481"/>
        <x:v>#N/A</x:v>
      </x:c>
      <x:c r="QA137" s="1" t="e">
        <x:f t="shared" si="481"/>
        <x:v>#N/A</x:v>
      </x:c>
      <x:c r="QB137" s="1" t="e">
        <x:f t="shared" si="481"/>
        <x:v>#N/A</x:v>
      </x:c>
      <x:c r="QC137" s="1" t="e">
        <x:f t="shared" si="481"/>
        <x:v>#N/A</x:v>
      </x:c>
      <x:c r="QD137" s="1" t="e">
        <x:f t="shared" si="481"/>
        <x:v>#N/A</x:v>
      </x:c>
      <x:c r="QE137" s="1" t="e">
        <x:f t="shared" si="481"/>
        <x:v>#N/A</x:v>
      </x:c>
      <x:c r="QF137" s="1" t="e">
        <x:f t="shared" si="481"/>
        <x:v>#N/A</x:v>
      </x:c>
      <x:c r="QG137" s="1" t="e">
        <x:f t="shared" si="481"/>
        <x:v>#N/A</x:v>
      </x:c>
      <x:c r="QH137" s="1" t="e">
        <x:f t="shared" si="481"/>
        <x:v>#N/A</x:v>
      </x:c>
      <x:c r="QI137" s="1" t="e">
        <x:f t="shared" si="481"/>
        <x:v>#N/A</x:v>
      </x:c>
      <x:c r="QJ137" s="1" t="e">
        <x:f t="shared" si="481"/>
        <x:v>#N/A</x:v>
      </x:c>
      <x:c r="QK137" s="1" t="e">
        <x:f t="shared" si="481"/>
        <x:v>#N/A</x:v>
      </x:c>
      <x:c r="QL137" s="1" t="e">
        <x:f t="shared" si="481"/>
        <x:v>#N/A</x:v>
      </x:c>
      <x:c r="QM137" s="1" t="e">
        <x:f t="shared" si="481"/>
        <x:v>#N/A</x:v>
      </x:c>
      <x:c r="QN137" s="1" t="e">
        <x:f t="shared" si="481"/>
        <x:v>#N/A</x:v>
      </x:c>
      <x:c r="QO137" s="1" t="e">
        <x:f t="shared" si="481"/>
        <x:v>#N/A</x:v>
      </x:c>
      <x:c r="QP137" s="1" t="e">
        <x:f t="shared" si="481"/>
        <x:v>#N/A</x:v>
      </x:c>
      <x:c r="QQ137" s="1" t="e">
        <x:f t="shared" si="481"/>
        <x:v>#N/A</x:v>
      </x:c>
      <x:c r="QT137" s="1" t="e">
        <x:f>MATCH(VLOOKUP(QU137,Model!$A:$E,4,FALSE),Assumptions!$A$20:$A$21,0)</x:f>
        <x:v>#N/A</x:v>
      </x:c>
      <x:c r="QU137" s="1">
        <x:f t="shared" si="491"/>
        <x:v>134</x:v>
      </x:c>
      <x:c r="QV137" s="1" t="e">
        <x:f t="shared" si="461"/>
        <x:v>#N/A</x:v>
      </x:c>
      <x:c r="QW137" s="1" t="e">
        <x:f t="shared" si="461"/>
        <x:v>#N/A</x:v>
      </x:c>
      <x:c r="QX137" s="1" t="e">
        <x:f t="shared" si="461"/>
        <x:v>#N/A</x:v>
      </x:c>
      <x:c r="QY137" s="1" t="e">
        <x:f t="shared" si="461"/>
        <x:v>#N/A</x:v>
      </x:c>
      <x:c r="QZ137" s="1" t="e">
        <x:f t="shared" si="461"/>
        <x:v>#N/A</x:v>
      </x:c>
      <x:c r="RA137" s="1" t="e">
        <x:f t="shared" si="461"/>
        <x:v>#N/A</x:v>
      </x:c>
      <x:c r="RB137" s="1" t="e">
        <x:f t="shared" si="461"/>
        <x:v>#N/A</x:v>
      </x:c>
      <x:c r="RC137" s="1" t="e">
        <x:f t="shared" si="461"/>
        <x:v>#N/A</x:v>
      </x:c>
      <x:c r="RD137" s="1" t="e">
        <x:f t="shared" si="461"/>
        <x:v>#N/A</x:v>
      </x:c>
      <x:c r="RE137" s="1" t="e">
        <x:f t="shared" si="461"/>
        <x:v>#N/A</x:v>
      </x:c>
      <x:c r="RF137" s="1" t="e">
        <x:f t="shared" si="461"/>
        <x:v>#N/A</x:v>
      </x:c>
      <x:c r="RG137" s="1" t="e">
        <x:f t="shared" si="461"/>
        <x:v>#N/A</x:v>
      </x:c>
      <x:c r="RH137" s="1" t="e">
        <x:f t="shared" si="461"/>
        <x:v>#N/A</x:v>
      </x:c>
      <x:c r="RI137" s="1" t="e">
        <x:f t="shared" si="461"/>
        <x:v>#N/A</x:v>
      </x:c>
      <x:c r="RJ137" s="1" t="e">
        <x:f t="shared" si="461"/>
        <x:v>#N/A</x:v>
      </x:c>
      <x:c r="RK137" s="1" t="e">
        <x:f t="shared" si="461"/>
        <x:v>#N/A</x:v>
      </x:c>
      <x:c r="RL137" s="1" t="e">
        <x:f t="shared" si="482"/>
        <x:v>#N/A</x:v>
      </x:c>
      <x:c r="RM137" s="1" t="e">
        <x:f t="shared" si="482"/>
        <x:v>#N/A</x:v>
      </x:c>
      <x:c r="RN137" s="1" t="e">
        <x:f t="shared" si="482"/>
        <x:v>#N/A</x:v>
      </x:c>
      <x:c r="RO137" s="1" t="e">
        <x:f t="shared" si="482"/>
        <x:v>#N/A</x:v>
      </x:c>
      <x:c r="RP137" s="1" t="e">
        <x:f t="shared" si="482"/>
        <x:v>#N/A</x:v>
      </x:c>
      <x:c r="RQ137" s="1" t="e">
        <x:f t="shared" si="482"/>
        <x:v>#N/A</x:v>
      </x:c>
      <x:c r="RR137" s="1" t="e">
        <x:f t="shared" si="482"/>
        <x:v>#N/A</x:v>
      </x:c>
      <x:c r="RS137" s="1" t="e">
        <x:f t="shared" si="482"/>
        <x:v>#N/A</x:v>
      </x:c>
      <x:c r="RT137" s="1" t="e">
        <x:f t="shared" si="482"/>
        <x:v>#N/A</x:v>
      </x:c>
      <x:c r="RU137" s="1" t="e">
        <x:f t="shared" si="482"/>
        <x:v>#N/A</x:v>
      </x:c>
      <x:c r="RV137" s="1" t="e">
        <x:f t="shared" si="482"/>
        <x:v>#N/A</x:v>
      </x:c>
      <x:c r="RW137" s="1" t="e">
        <x:f t="shared" si="482"/>
        <x:v>#N/A</x:v>
      </x:c>
      <x:c r="RX137" s="1" t="e">
        <x:f t="shared" si="482"/>
        <x:v>#N/A</x:v>
      </x:c>
      <x:c r="RY137" s="1" t="e">
        <x:f t="shared" si="482"/>
        <x:v>#N/A</x:v>
      </x:c>
      <x:c r="RZ137" s="1" t="e">
        <x:f t="shared" si="482"/>
        <x:v>#N/A</x:v>
      </x:c>
      <x:c r="SA137" s="1" t="e">
        <x:f t="shared" si="482"/>
        <x:v>#N/A</x:v>
      </x:c>
      <x:c r="SB137" s="1" t="e">
        <x:f t="shared" si="483"/>
        <x:v>#N/A</x:v>
      </x:c>
      <x:c r="SC137" s="1" t="e">
        <x:f t="shared" si="483"/>
        <x:v>#N/A</x:v>
      </x:c>
      <x:c r="SD137" s="1" t="e">
        <x:f t="shared" si="483"/>
        <x:v>#N/A</x:v>
      </x:c>
      <x:c r="SE137" s="1" t="e">
        <x:f t="shared" si="483"/>
        <x:v>#N/A</x:v>
      </x:c>
      <x:c r="SF137" s="1" t="e">
        <x:f t="shared" si="483"/>
        <x:v>#N/A</x:v>
      </x:c>
      <x:c r="SG137" s="1" t="e">
        <x:f t="shared" si="483"/>
        <x:v>#N/A</x:v>
      </x:c>
      <x:c r="SH137" s="1" t="e">
        <x:f t="shared" si="483"/>
        <x:v>#N/A</x:v>
      </x:c>
      <x:c r="SI137" s="1" t="e">
        <x:f t="shared" si="483"/>
        <x:v>#N/A</x:v>
      </x:c>
      <x:c r="SJ137" s="1" t="e">
        <x:f t="shared" si="483"/>
        <x:v>#N/A</x:v>
      </x:c>
      <x:c r="SK137" s="1" t="e">
        <x:f t="shared" si="483"/>
        <x:v>#N/A</x:v>
      </x:c>
      <x:c r="SL137" s="1" t="e">
        <x:f t="shared" si="483"/>
        <x:v>#N/A</x:v>
      </x:c>
      <x:c r="SM137" s="1" t="e">
        <x:f t="shared" si="483"/>
        <x:v>#N/A</x:v>
      </x:c>
      <x:c r="SN137" s="1" t="e">
        <x:f t="shared" si="483"/>
        <x:v>#N/A</x:v>
      </x:c>
      <x:c r="SO137" s="1" t="e">
        <x:f t="shared" si="483"/>
        <x:v>#N/A</x:v>
      </x:c>
      <x:c r="SP137" s="1" t="e">
        <x:f t="shared" si="483"/>
        <x:v>#N/A</x:v>
      </x:c>
      <x:c r="SQ137" s="1" t="e">
        <x:f t="shared" si="483"/>
        <x:v>#N/A</x:v>
      </x:c>
      <x:c r="SR137" s="1" t="e">
        <x:f t="shared" si="484"/>
        <x:v>#N/A</x:v>
      </x:c>
      <x:c r="SS137" s="1" t="e">
        <x:f t="shared" si="484"/>
        <x:v>#N/A</x:v>
      </x:c>
      <x:c r="ST137" s="1" t="e">
        <x:f t="shared" si="484"/>
        <x:v>#N/A</x:v>
      </x:c>
      <x:c r="SU137" s="1" t="e">
        <x:f t="shared" si="484"/>
        <x:v>#N/A</x:v>
      </x:c>
      <x:c r="SV137" s="1" t="e">
        <x:f t="shared" si="484"/>
        <x:v>#N/A</x:v>
      </x:c>
      <x:c r="SW137" s="1" t="e">
        <x:f t="shared" si="484"/>
        <x:v>#N/A</x:v>
      </x:c>
      <x:c r="SX137" s="1" t="e">
        <x:f t="shared" si="484"/>
        <x:v>#N/A</x:v>
      </x:c>
      <x:c r="SY137" s="1" t="e">
        <x:f t="shared" si="484"/>
        <x:v>#N/A</x:v>
      </x:c>
      <x:c r="SZ137" s="1" t="e">
        <x:f t="shared" si="484"/>
        <x:v>#N/A</x:v>
      </x:c>
      <x:c r="TA137" s="1" t="e">
        <x:f t="shared" si="484"/>
        <x:v>#N/A</x:v>
      </x:c>
      <x:c r="TB137" s="1" t="e">
        <x:f t="shared" si="484"/>
        <x:v>#N/A</x:v>
      </x:c>
      <x:c r="TC137" s="1" t="e">
        <x:f t="shared" si="484"/>
        <x:v>#N/A</x:v>
      </x:c>
      <x:c r="TD137" s="1" t="e">
        <x:f t="shared" si="484"/>
        <x:v>#N/A</x:v>
      </x:c>
      <x:c r="TE137" s="1" t="e">
        <x:f t="shared" si="484"/>
        <x:v>#N/A</x:v>
      </x:c>
      <x:c r="TF137" s="1" t="e">
        <x:f t="shared" si="484"/>
        <x:v>#N/A</x:v>
      </x:c>
      <x:c r="TG137" s="1" t="e">
        <x:f t="shared" si="484"/>
        <x:v>#N/A</x:v>
      </x:c>
      <x:c r="TH137" s="1" t="e">
        <x:f t="shared" si="485"/>
        <x:v>#N/A</x:v>
      </x:c>
      <x:c r="TI137" s="1" t="e">
        <x:f t="shared" si="485"/>
        <x:v>#N/A</x:v>
      </x:c>
      <x:c r="TJ137" s="1" t="e">
        <x:f t="shared" si="485"/>
        <x:v>#N/A</x:v>
      </x:c>
      <x:c r="TK137" s="1" t="e">
        <x:f t="shared" si="485"/>
        <x:v>#N/A</x:v>
      </x:c>
      <x:c r="TL137" s="1" t="e">
        <x:f t="shared" si="485"/>
        <x:v>#N/A</x:v>
      </x:c>
      <x:c r="TM137" s="1" t="e">
        <x:f t="shared" si="485"/>
        <x:v>#N/A</x:v>
      </x:c>
      <x:c r="TN137" s="1" t="e">
        <x:f t="shared" si="485"/>
        <x:v>#N/A</x:v>
      </x:c>
      <x:c r="TO137" s="1" t="e">
        <x:f t="shared" si="485"/>
        <x:v>#N/A</x:v>
      </x:c>
      <x:c r="TP137" s="1" t="e">
        <x:f t="shared" si="485"/>
        <x:v>#N/A</x:v>
      </x:c>
      <x:c r="TQ137" s="1" t="e">
        <x:f t="shared" si="485"/>
        <x:v>#N/A</x:v>
      </x:c>
      <x:c r="TR137" s="1" t="e">
        <x:f t="shared" si="485"/>
        <x:v>#N/A</x:v>
      </x:c>
      <x:c r="TS137" s="1" t="e">
        <x:f t="shared" si="485"/>
        <x:v>#N/A</x:v>
      </x:c>
      <x:c r="TT137" s="1" t="e">
        <x:f t="shared" si="485"/>
        <x:v>#N/A</x:v>
      </x:c>
      <x:c r="TU137" s="1" t="e">
        <x:f t="shared" si="485"/>
        <x:v>#N/A</x:v>
      </x:c>
      <x:c r="TV137" s="1" t="e">
        <x:f t="shared" si="485"/>
        <x:v>#N/A</x:v>
      </x:c>
      <x:c r="TW137" s="1" t="e">
        <x:f t="shared" si="485"/>
        <x:v>#N/A</x:v>
      </x:c>
      <x:c r="TX137" s="1" t="e">
        <x:f t="shared" si="477"/>
        <x:v>#N/A</x:v>
      </x:c>
      <x:c r="TY137" s="1" t="e">
        <x:f t="shared" si="477"/>
        <x:v>#N/A</x:v>
      </x:c>
      <x:c r="TZ137" s="1" t="e">
        <x:f t="shared" si="477"/>
        <x:v>#N/A</x:v>
      </x:c>
      <x:c r="UA137" s="1" t="e">
        <x:f t="shared" si="477"/>
        <x:v>#N/A</x:v>
      </x:c>
      <x:c r="UB137" s="1" t="e">
        <x:f t="shared" si="477"/>
        <x:v>#N/A</x:v>
      </x:c>
      <x:c r="UC137" s="1" t="e">
        <x:f t="shared" si="477"/>
        <x:v>#N/A</x:v>
      </x:c>
      <x:c r="UD137" s="1" t="e">
        <x:f t="shared" si="477"/>
        <x:v>#N/A</x:v>
      </x:c>
      <x:c r="UE137" s="1" t="e">
        <x:f t="shared" si="477"/>
        <x:v>#N/A</x:v>
      </x:c>
      <x:c r="UF137" s="1" t="e">
        <x:f t="shared" si="477"/>
        <x:v>#N/A</x:v>
      </x:c>
      <x:c r="UG137" s="1" t="e">
        <x:f t="shared" si="477"/>
        <x:v>#N/A</x:v>
      </x:c>
      <x:c r="UH137" s="1" t="e">
        <x:f t="shared" si="477"/>
        <x:v>#N/A</x:v>
      </x:c>
      <x:c r="UI137" s="1" t="e">
        <x:f t="shared" si="477"/>
        <x:v>#N/A</x:v>
      </x:c>
      <x:c r="UJ137" s="1" t="e">
        <x:f t="shared" si="477"/>
        <x:v>#N/A</x:v>
      </x:c>
      <x:c r="UK137" s="1" t="e">
        <x:f t="shared" si="477"/>
        <x:v>#N/A</x:v>
      </x:c>
      <x:c r="UL137" s="1" t="e">
        <x:f t="shared" si="477"/>
        <x:v>#N/A</x:v>
      </x:c>
      <x:c r="UM137" s="1" t="e">
        <x:f t="shared" ref="UM137:VB152" si="497">--(UM$2=$QT137)</x:f>
        <x:v>#N/A</x:v>
      </x:c>
      <x:c r="UN137" s="1" t="e">
        <x:f t="shared" si="497"/>
        <x:v>#N/A</x:v>
      </x:c>
      <x:c r="UO137" s="1" t="e">
        <x:f t="shared" si="497"/>
        <x:v>#N/A</x:v>
      </x:c>
      <x:c r="UP137" s="1" t="e">
        <x:f t="shared" si="497"/>
        <x:v>#N/A</x:v>
      </x:c>
      <x:c r="UQ137" s="1" t="e">
        <x:f t="shared" si="497"/>
        <x:v>#N/A</x:v>
      </x:c>
      <x:c r="UR137" s="1" t="e">
        <x:f t="shared" si="497"/>
        <x:v>#N/A</x:v>
      </x:c>
      <x:c r="US137" s="1" t="e">
        <x:f t="shared" si="497"/>
        <x:v>#N/A</x:v>
      </x:c>
      <x:c r="UT137" s="1" t="e">
        <x:f t="shared" si="497"/>
        <x:v>#N/A</x:v>
      </x:c>
      <x:c r="UU137" s="1" t="e">
        <x:f t="shared" si="497"/>
        <x:v>#N/A</x:v>
      </x:c>
      <x:c r="UV137" s="1" t="e">
        <x:f t="shared" si="497"/>
        <x:v>#N/A</x:v>
      </x:c>
      <x:c r="UW137" s="1" t="e">
        <x:f t="shared" si="497"/>
        <x:v>#N/A</x:v>
      </x:c>
      <x:c r="UX137" s="1" t="e">
        <x:f t="shared" si="497"/>
        <x:v>#N/A</x:v>
      </x:c>
      <x:c r="UY137" s="1" t="e">
        <x:f t="shared" si="497"/>
        <x:v>#N/A</x:v>
      </x:c>
      <x:c r="UZ137" s="1" t="e">
        <x:f t="shared" si="497"/>
        <x:v>#N/A</x:v>
      </x:c>
      <x:c r="VA137" s="1" t="e">
        <x:f t="shared" si="497"/>
        <x:v>#N/A</x:v>
      </x:c>
      <x:c r="VB137" s="1" t="e">
        <x:f t="shared" si="497"/>
        <x:v>#N/A</x:v>
      </x:c>
      <x:c r="VC137" s="1" t="e">
        <x:f t="shared" ref="VC137:VR153" si="498">--(VC$2=$QT137)</x:f>
        <x:v>#N/A</x:v>
      </x:c>
      <x:c r="VD137" s="1" t="e">
        <x:f t="shared" si="498"/>
        <x:v>#N/A</x:v>
      </x:c>
      <x:c r="VE137" s="1" t="e">
        <x:f t="shared" si="498"/>
        <x:v>#N/A</x:v>
      </x:c>
      <x:c r="VF137" s="1" t="e">
        <x:f t="shared" si="498"/>
        <x:v>#N/A</x:v>
      </x:c>
      <x:c r="VG137" s="1" t="e">
        <x:f t="shared" si="498"/>
        <x:v>#N/A</x:v>
      </x:c>
      <x:c r="VH137" s="1" t="e">
        <x:f t="shared" si="498"/>
        <x:v>#N/A</x:v>
      </x:c>
      <x:c r="VI137" s="1" t="e">
        <x:f t="shared" si="498"/>
        <x:v>#N/A</x:v>
      </x:c>
      <x:c r="VJ137" s="1" t="e">
        <x:f t="shared" si="498"/>
        <x:v>#N/A</x:v>
      </x:c>
      <x:c r="VK137" s="1" t="e">
        <x:f t="shared" si="498"/>
        <x:v>#N/A</x:v>
      </x:c>
      <x:c r="VL137" s="1" t="e">
        <x:f t="shared" si="498"/>
        <x:v>#N/A</x:v>
      </x:c>
      <x:c r="VM137" s="1" t="e">
        <x:f t="shared" si="498"/>
        <x:v>#N/A</x:v>
      </x:c>
      <x:c r="VN137" s="1" t="e">
        <x:f t="shared" si="498"/>
        <x:v>#N/A</x:v>
      </x:c>
      <x:c r="VO137" s="1" t="e">
        <x:f t="shared" si="498"/>
        <x:v>#N/A</x:v>
      </x:c>
      <x:c r="VP137" s="1" t="e">
        <x:f t="shared" si="498"/>
        <x:v>#N/A</x:v>
      </x:c>
      <x:c r="VQ137" s="1" t="e">
        <x:f t="shared" si="498"/>
        <x:v>#N/A</x:v>
      </x:c>
      <x:c r="VR137" s="1" t="e">
        <x:f t="shared" si="498"/>
        <x:v>#N/A</x:v>
      </x:c>
      <x:c r="VS137" s="1" t="e">
        <x:f t="shared" ref="VS137:WH152" si="499">--(VS$2=$QT137)</x:f>
        <x:v>#N/A</x:v>
      </x:c>
      <x:c r="VT137" s="1" t="e">
        <x:f t="shared" si="499"/>
        <x:v>#N/A</x:v>
      </x:c>
      <x:c r="VU137" s="1" t="e">
        <x:f t="shared" si="499"/>
        <x:v>#N/A</x:v>
      </x:c>
      <x:c r="VV137" s="1" t="e">
        <x:f t="shared" si="499"/>
        <x:v>#N/A</x:v>
      </x:c>
      <x:c r="VW137" s="1" t="e">
        <x:f t="shared" si="499"/>
        <x:v>#N/A</x:v>
      </x:c>
      <x:c r="VX137" s="1" t="e">
        <x:f t="shared" si="499"/>
        <x:v>#N/A</x:v>
      </x:c>
      <x:c r="VY137" s="1" t="e">
        <x:f t="shared" si="499"/>
        <x:v>#N/A</x:v>
      </x:c>
      <x:c r="VZ137" s="1" t="e">
        <x:f t="shared" si="499"/>
        <x:v>#N/A</x:v>
      </x:c>
      <x:c r="WA137" s="1" t="e">
        <x:f t="shared" si="499"/>
        <x:v>#N/A</x:v>
      </x:c>
      <x:c r="WB137" s="1" t="e">
        <x:f t="shared" si="499"/>
        <x:v>#N/A</x:v>
      </x:c>
      <x:c r="WC137" s="1" t="e">
        <x:f t="shared" si="495"/>
        <x:v>#N/A</x:v>
      </x:c>
      <x:c r="WD137" s="1" t="e">
        <x:f t="shared" si="495"/>
        <x:v>#N/A</x:v>
      </x:c>
      <x:c r="WE137" s="1" t="e">
        <x:f t="shared" si="495"/>
        <x:v>#N/A</x:v>
      </x:c>
      <x:c r="WF137" s="1" t="e">
        <x:f t="shared" si="495"/>
        <x:v>#N/A</x:v>
      </x:c>
      <x:c r="WG137" s="1" t="e">
        <x:f t="shared" si="495"/>
        <x:v>#N/A</x:v>
      </x:c>
      <x:c r="WH137" s="1" t="e">
        <x:f t="shared" si="495"/>
        <x:v>#N/A</x:v>
      </x:c>
      <x:c r="WI137" s="1" t="e">
        <x:f t="shared" si="495"/>
        <x:v>#N/A</x:v>
      </x:c>
      <x:c r="WJ137" s="1" t="e">
        <x:f t="shared" si="495"/>
        <x:v>#N/A</x:v>
      </x:c>
      <x:c r="WK137" s="1" t="e">
        <x:f t="shared" si="495"/>
        <x:v>#N/A</x:v>
      </x:c>
      <x:c r="WL137" s="1" t="e">
        <x:f t="shared" si="495"/>
        <x:v>#N/A</x:v>
      </x:c>
      <x:c r="WM137" s="1" t="e">
        <x:f t="shared" si="495"/>
        <x:v>#N/A</x:v>
      </x:c>
      <x:c r="WN137" s="1" t="e">
        <x:f t="shared" si="495"/>
        <x:v>#N/A</x:v>
      </x:c>
      <x:c r="WO137" s="1" t="e">
        <x:f t="shared" si="495"/>
        <x:v>#N/A</x:v>
      </x:c>
    </x:row>
    <x:row r="138" spans="2:613" hidden="1" outlineLevel="1">
      <x:c r="B138" s="1">
        <x:f t="shared" si="487"/>
        <x:v>135</x:v>
      </x:c>
      <x:c r="C138" s="1">
        <x:f t="shared" si="457"/>
        <x:v>0</x:v>
      </x:c>
      <x:c r="D138" s="1">
        <x:f t="shared" si="457"/>
        <x:v>0</x:v>
      </x:c>
      <x:c r="E138" s="1">
        <x:f t="shared" si="457"/>
        <x:v>0</x:v>
      </x:c>
      <x:c r="F138" s="1">
        <x:f t="shared" si="457"/>
        <x:v>0</x:v>
      </x:c>
      <x:c r="G138" s="1">
        <x:f t="shared" si="457"/>
        <x:v>0</x:v>
      </x:c>
      <x:c r="H138" s="1">
        <x:f t="shared" si="457"/>
        <x:v>0</x:v>
      </x:c>
      <x:c r="I138" s="1">
        <x:f t="shared" si="457"/>
        <x:v>0</x:v>
      </x:c>
      <x:c r="J138" s="1">
        <x:f t="shared" si="457"/>
        <x:v>0</x:v>
      </x:c>
      <x:c r="K138" s="1">
        <x:f t="shared" si="457"/>
        <x:v>0</x:v>
      </x:c>
      <x:c r="L138" s="1">
        <x:f t="shared" si="457"/>
        <x:v>0</x:v>
      </x:c>
      <x:c r="M138" s="1">
        <x:f t="shared" si="457"/>
        <x:v>0</x:v>
      </x:c>
      <x:c r="N138" s="1">
        <x:f t="shared" si="457"/>
        <x:v>0</x:v>
      </x:c>
      <x:c r="O138" s="1">
        <x:f t="shared" si="457"/>
        <x:v>0</x:v>
      </x:c>
      <x:c r="P138" s="1">
        <x:f t="shared" si="457"/>
        <x:v>0</x:v>
      </x:c>
      <x:c r="Q138" s="1">
        <x:f t="shared" si="457"/>
        <x:v>0</x:v>
      </x:c>
      <x:c r="R138" s="1">
        <x:f t="shared" si="457"/>
        <x:v>0</x:v>
      </x:c>
      <x:c r="S138" s="1">
        <x:f t="shared" si="472"/>
        <x:v>0</x:v>
      </x:c>
      <x:c r="T138" s="1">
        <x:f t="shared" si="472"/>
        <x:v>0</x:v>
      </x:c>
      <x:c r="U138" s="1">
        <x:f t="shared" si="472"/>
        <x:v>0</x:v>
      </x:c>
      <x:c r="V138" s="1">
        <x:f t="shared" si="472"/>
        <x:v>0</x:v>
      </x:c>
      <x:c r="W138" s="1">
        <x:f t="shared" si="472"/>
        <x:v>0</x:v>
      </x:c>
      <x:c r="X138" s="1">
        <x:f t="shared" si="472"/>
        <x:v>0</x:v>
      </x:c>
      <x:c r="Y138" s="1">
        <x:f t="shared" si="472"/>
        <x:v>0</x:v>
      </x:c>
      <x:c r="Z138" s="1">
        <x:f t="shared" si="472"/>
        <x:v>0</x:v>
      </x:c>
      <x:c r="AA138" s="1">
        <x:f t="shared" si="472"/>
        <x:v>0</x:v>
      </x:c>
      <x:c r="AB138" s="1">
        <x:f t="shared" si="472"/>
        <x:v>0</x:v>
      </x:c>
      <x:c r="AC138" s="1">
        <x:f t="shared" si="472"/>
        <x:v>0</x:v>
      </x:c>
      <x:c r="AD138" s="1">
        <x:f t="shared" si="472"/>
        <x:v>0</x:v>
      </x:c>
      <x:c r="AE138" s="1">
        <x:f t="shared" si="472"/>
        <x:v>0</x:v>
      </x:c>
      <x:c r="AF138" s="1">
        <x:f t="shared" si="472"/>
        <x:v>0</x:v>
      </x:c>
      <x:c r="AG138" s="1">
        <x:f t="shared" si="472"/>
        <x:v>0</x:v>
      </x:c>
      <x:c r="AH138" s="1">
        <x:f t="shared" si="472"/>
        <x:v>0</x:v>
      </x:c>
      <x:c r="AI138" s="1">
        <x:f t="shared" si="473"/>
        <x:v>0</x:v>
      </x:c>
      <x:c r="AJ138" s="1">
        <x:f t="shared" si="473"/>
        <x:v>0</x:v>
      </x:c>
      <x:c r="AK138" s="1">
        <x:f t="shared" si="473"/>
        <x:v>0</x:v>
      </x:c>
      <x:c r="AL138" s="1">
        <x:f t="shared" si="473"/>
        <x:v>0</x:v>
      </x:c>
      <x:c r="AM138" s="1">
        <x:f t="shared" si="473"/>
        <x:v>0</x:v>
      </x:c>
      <x:c r="AN138" s="1">
        <x:f t="shared" si="473"/>
        <x:v>0</x:v>
      </x:c>
      <x:c r="AO138" s="1">
        <x:f t="shared" si="473"/>
        <x:v>0</x:v>
      </x:c>
      <x:c r="AP138" s="1">
        <x:f t="shared" si="473"/>
        <x:v>0</x:v>
      </x:c>
      <x:c r="AQ138" s="1">
        <x:f t="shared" si="473"/>
        <x:v>0</x:v>
      </x:c>
      <x:c r="AR138" s="1">
        <x:f t="shared" si="473"/>
        <x:v>0</x:v>
      </x:c>
      <x:c r="AS138" s="1">
        <x:f t="shared" si="473"/>
        <x:v>0</x:v>
      </x:c>
      <x:c r="AT138" s="1">
        <x:f t="shared" si="473"/>
        <x:v>0</x:v>
      </x:c>
      <x:c r="AU138" s="1">
        <x:f t="shared" si="473"/>
        <x:v>0</x:v>
      </x:c>
      <x:c r="AV138" s="1">
        <x:f t="shared" si="473"/>
        <x:v>0</x:v>
      </x:c>
      <x:c r="AW138" s="1">
        <x:f t="shared" si="473"/>
        <x:v>0</x:v>
      </x:c>
      <x:c r="AX138" s="1">
        <x:f t="shared" si="473"/>
        <x:v>0</x:v>
      </x:c>
      <x:c r="AY138" s="1">
        <x:f t="shared" si="474"/>
        <x:v>0</x:v>
      </x:c>
      <x:c r="AZ138" s="1">
        <x:f t="shared" si="474"/>
        <x:v>0</x:v>
      </x:c>
      <x:c r="BA138" s="1">
        <x:f t="shared" si="474"/>
        <x:v>0</x:v>
      </x:c>
      <x:c r="BB138" s="1">
        <x:f t="shared" si="474"/>
        <x:v>0</x:v>
      </x:c>
      <x:c r="BC138" s="1">
        <x:f t="shared" si="474"/>
        <x:v>0</x:v>
      </x:c>
      <x:c r="BD138" s="1">
        <x:f t="shared" si="474"/>
        <x:v>0</x:v>
      </x:c>
      <x:c r="BE138" s="1">
        <x:f t="shared" si="474"/>
        <x:v>0</x:v>
      </x:c>
      <x:c r="BF138" s="1">
        <x:f t="shared" si="474"/>
        <x:v>0</x:v>
      </x:c>
      <x:c r="BG138" s="1">
        <x:f t="shared" si="474"/>
        <x:v>0</x:v>
      </x:c>
      <x:c r="BH138" s="1">
        <x:f t="shared" si="474"/>
        <x:v>0</x:v>
      </x:c>
      <x:c r="BI138" s="1">
        <x:f t="shared" si="474"/>
        <x:v>0</x:v>
      </x:c>
      <x:c r="BJ138" s="1">
        <x:f t="shared" si="474"/>
        <x:v>0</x:v>
      </x:c>
      <x:c r="BK138" s="1">
        <x:f t="shared" si="474"/>
        <x:v>0</x:v>
      </x:c>
      <x:c r="BL138" s="1">
        <x:f t="shared" si="474"/>
        <x:v>0</x:v>
      </x:c>
      <x:c r="BM138" s="1">
        <x:f t="shared" si="474"/>
        <x:v>0</x:v>
      </x:c>
      <x:c r="BN138" s="1">
        <x:f t="shared" si="474"/>
        <x:v>0</x:v>
      </x:c>
      <x:c r="BO138" s="1">
        <x:f t="shared" si="471"/>
        <x:v>0</x:v>
      </x:c>
      <x:c r="BP138" s="1">
        <x:f t="shared" si="471"/>
        <x:v>0</x:v>
      </x:c>
      <x:c r="BQ138" s="1">
        <x:f t="shared" si="471"/>
        <x:v>0</x:v>
      </x:c>
      <x:c r="BR138" s="1">
        <x:f t="shared" si="471"/>
        <x:v>0</x:v>
      </x:c>
      <x:c r="BS138" s="1">
        <x:f t="shared" si="471"/>
        <x:v>0</x:v>
      </x:c>
      <x:c r="BT138" s="1">
        <x:f t="shared" si="471"/>
        <x:v>0</x:v>
      </x:c>
      <x:c r="BU138" s="1">
        <x:f t="shared" si="471"/>
        <x:v>0</x:v>
      </x:c>
      <x:c r="BV138" s="1">
        <x:f t="shared" si="471"/>
        <x:v>0</x:v>
      </x:c>
      <x:c r="BW138" s="1">
        <x:f t="shared" si="471"/>
        <x:v>0</x:v>
      </x:c>
      <x:c r="BX138" s="1">
        <x:f t="shared" si="471"/>
        <x:v>0</x:v>
      </x:c>
      <x:c r="BY138" s="1">
        <x:f t="shared" si="471"/>
        <x:v>0</x:v>
      </x:c>
      <x:c r="BZ138" s="1">
        <x:f t="shared" si="471"/>
        <x:v>0</x:v>
      </x:c>
      <x:c r="CA138" s="1">
        <x:f t="shared" si="471"/>
        <x:v>0</x:v>
      </x:c>
      <x:c r="CB138" s="1">
        <x:f t="shared" si="471"/>
        <x:v>0</x:v>
      </x:c>
      <x:c r="CC138" s="1">
        <x:f t="shared" si="471"/>
        <x:v>0</x:v>
      </x:c>
      <x:c r="CD138" s="1">
        <x:f t="shared" si="462"/>
        <x:v>0</x:v>
      </x:c>
      <x:c r="CE138" s="1">
        <x:f t="shared" si="462"/>
        <x:v>0</x:v>
      </x:c>
      <x:c r="CF138" s="1">
        <x:f t="shared" si="463"/>
        <x:v>0</x:v>
      </x:c>
      <x:c r="CG138" s="1">
        <x:f t="shared" si="463"/>
        <x:v>0</x:v>
      </x:c>
      <x:c r="CH138" s="1">
        <x:f t="shared" si="463"/>
        <x:v>0</x:v>
      </x:c>
      <x:c r="CI138" s="1">
        <x:f t="shared" si="463"/>
        <x:v>0</x:v>
      </x:c>
      <x:c r="CJ138" s="1">
        <x:f t="shared" si="463"/>
        <x:v>0</x:v>
      </x:c>
      <x:c r="CK138" s="1">
        <x:f t="shared" si="463"/>
        <x:v>0</x:v>
      </x:c>
      <x:c r="CL138" s="1">
        <x:f t="shared" si="463"/>
        <x:v>0</x:v>
      </x:c>
      <x:c r="CM138" s="1">
        <x:f t="shared" si="463"/>
        <x:v>0</x:v>
      </x:c>
      <x:c r="CN138" s="1">
        <x:f t="shared" si="463"/>
        <x:v>0</x:v>
      </x:c>
      <x:c r="CO138" s="1">
        <x:f t="shared" si="463"/>
        <x:v>0</x:v>
      </x:c>
      <x:c r="CP138" s="1">
        <x:f t="shared" si="463"/>
        <x:v>0</x:v>
      </x:c>
      <x:c r="CQ138" s="1">
        <x:f t="shared" si="463"/>
        <x:v>0</x:v>
      </x:c>
      <x:c r="CR138" s="1">
        <x:f t="shared" si="463"/>
        <x:v>0</x:v>
      </x:c>
      <x:c r="CS138" s="1">
        <x:f t="shared" si="463"/>
        <x:v>0</x:v>
      </x:c>
      <x:c r="CT138" s="1">
        <x:f t="shared" si="463"/>
        <x:v>0</x:v>
      </x:c>
      <x:c r="CU138" s="1">
        <x:f t="shared" si="463"/>
        <x:v>0</x:v>
      </x:c>
      <x:c r="CV138" s="1">
        <x:f t="shared" si="464"/>
        <x:v>0</x:v>
      </x:c>
      <x:c r="CW138" s="1">
        <x:f t="shared" si="464"/>
        <x:v>0</x:v>
      </x:c>
      <x:c r="CX138" s="1">
        <x:f t="shared" si="464"/>
        <x:v>0</x:v>
      </x:c>
      <x:c r="CY138" s="1">
        <x:f t="shared" si="464"/>
        <x:v>0</x:v>
      </x:c>
      <x:c r="CZ138" s="1">
        <x:f t="shared" si="464"/>
        <x:v>0</x:v>
      </x:c>
      <x:c r="DA138" s="1">
        <x:f t="shared" si="464"/>
        <x:v>0</x:v>
      </x:c>
      <x:c r="DB138" s="1">
        <x:f t="shared" si="464"/>
        <x:v>0</x:v>
      </x:c>
      <x:c r="DC138" s="1">
        <x:f t="shared" si="464"/>
        <x:v>0</x:v>
      </x:c>
      <x:c r="DD138" s="1">
        <x:f t="shared" si="464"/>
        <x:v>0</x:v>
      </x:c>
      <x:c r="DE138" s="1">
        <x:f t="shared" si="464"/>
        <x:v>0</x:v>
      </x:c>
      <x:c r="DF138" s="1">
        <x:f t="shared" si="464"/>
        <x:v>0</x:v>
      </x:c>
      <x:c r="DG138" s="1">
        <x:f t="shared" si="464"/>
        <x:v>0</x:v>
      </x:c>
      <x:c r="DH138" s="1">
        <x:f t="shared" si="464"/>
        <x:v>0</x:v>
      </x:c>
      <x:c r="DI138" s="1">
        <x:f t="shared" si="464"/>
        <x:v>0</x:v>
      </x:c>
      <x:c r="DJ138" s="1">
        <x:f t="shared" si="464"/>
        <x:v>0</x:v>
      </x:c>
      <x:c r="DK138" s="1">
        <x:f t="shared" si="464"/>
        <x:v>0</x:v>
      </x:c>
      <x:c r="DL138" s="1">
        <x:f t="shared" si="459"/>
        <x:v>0</x:v>
      </x:c>
      <x:c r="DM138" s="1">
        <x:f t="shared" si="459"/>
        <x:v>0</x:v>
      </x:c>
      <x:c r="DN138" s="1">
        <x:f t="shared" si="460"/>
        <x:v>0</x:v>
      </x:c>
      <x:c r="DO138" s="1">
        <x:f t="shared" si="460"/>
        <x:v>0</x:v>
      </x:c>
      <x:c r="DP138" s="1">
        <x:f t="shared" si="460"/>
        <x:v>0</x:v>
      </x:c>
      <x:c r="DQ138" s="1">
        <x:f t="shared" si="460"/>
        <x:v>0</x:v>
      </x:c>
      <x:c r="DR138" s="1">
        <x:f t="shared" si="460"/>
        <x:v>0</x:v>
      </x:c>
      <x:c r="DS138" s="1">
        <x:f t="shared" si="460"/>
        <x:v>0</x:v>
      </x:c>
      <x:c r="DT138" s="1">
        <x:f t="shared" si="460"/>
        <x:v>0</x:v>
      </x:c>
      <x:c r="DU138" s="1">
        <x:f t="shared" si="460"/>
        <x:v>0</x:v>
      </x:c>
      <x:c r="DV138" s="1">
        <x:f t="shared" si="460"/>
        <x:v>0</x:v>
      </x:c>
      <x:c r="DW138" s="1">
        <x:f t="shared" si="460"/>
        <x:v>0</x:v>
      </x:c>
      <x:c r="DX138" s="1">
        <x:f t="shared" si="460"/>
        <x:v>0</x:v>
      </x:c>
      <x:c r="DY138" s="1">
        <x:f t="shared" si="460"/>
        <x:v>0</x:v>
      </x:c>
      <x:c r="DZ138" s="1">
        <x:f t="shared" si="460"/>
        <x:v>0</x:v>
      </x:c>
      <x:c r="EA138" s="1">
        <x:f t="shared" si="460"/>
        <x:v>0</x:v>
      </x:c>
      <x:c r="EB138" s="1">
        <x:f t="shared" si="460"/>
        <x:v>0</x:v>
      </x:c>
      <x:c r="EC138" s="1">
        <x:f t="shared" si="460"/>
        <x:v>0</x:v>
      </x:c>
      <x:c r="ED138" s="1">
        <x:f t="shared" si="492"/>
        <x:v>0</x:v>
      </x:c>
      <x:c r="EE138" s="1">
        <x:f t="shared" si="492"/>
        <x:v>0</x:v>
      </x:c>
      <x:c r="EF138" s="1">
        <x:f t="shared" si="492"/>
        <x:v>0</x:v>
      </x:c>
      <x:c r="EG138" s="1">
        <x:f t="shared" si="492"/>
        <x:v>1</x:v>
      </x:c>
      <x:c r="EH138" s="1">
        <x:f t="shared" si="492"/>
        <x:v>0</x:v>
      </x:c>
      <x:c r="EI138" s="1">
        <x:f t="shared" si="492"/>
        <x:v>0</x:v>
      </x:c>
      <x:c r="EJ138" s="1">
        <x:f t="shared" si="492"/>
        <x:v>0</x:v>
      </x:c>
      <x:c r="EK138" s="1">
        <x:f t="shared" si="492"/>
        <x:v>0</x:v>
      </x:c>
      <x:c r="EL138" s="1">
        <x:f t="shared" si="492"/>
        <x:v>0</x:v>
      </x:c>
      <x:c r="EM138" s="1">
        <x:f t="shared" si="492"/>
        <x:v>0</x:v>
      </x:c>
      <x:c r="EN138" s="1">
        <x:f t="shared" si="492"/>
        <x:v>0</x:v>
      </x:c>
      <x:c r="EO138" s="1">
        <x:f t="shared" si="492"/>
        <x:v>0</x:v>
      </x:c>
      <x:c r="EP138" s="1">
        <x:f t="shared" si="492"/>
        <x:v>0</x:v>
      </x:c>
      <x:c r="EQ138" s="1">
        <x:f t="shared" si="492"/>
        <x:v>0</x:v>
      </x:c>
      <x:c r="ER138" s="1">
        <x:f t="shared" si="492"/>
        <x:v>0</x:v>
      </x:c>
      <x:c r="ES138" s="1">
        <x:f t="shared" si="492"/>
        <x:v>0</x:v>
      </x:c>
      <x:c r="ET138" s="1">
        <x:f t="shared" si="488"/>
        <x:v>0</x:v>
      </x:c>
      <x:c r="EU138" s="1">
        <x:f t="shared" si="488"/>
        <x:v>0</x:v>
      </x:c>
      <x:c r="EV138" s="1">
        <x:f t="shared" si="488"/>
        <x:v>0</x:v>
      </x:c>
      <x:c r="EY138" s="1">
        <x:f t="shared" si="489"/>
        <x:v>135</x:v>
      </x:c>
      <x:c r="EZ138" s="1">
        <x:v>1</x:v>
      </x:c>
      <x:c r="FA138" s="1">
        <x:v>1</x:v>
      </x:c>
      <x:c r="FB138" s="1">
        <x:v>1</x:v>
      </x:c>
      <x:c r="FC138" s="1">
        <x:v>1</x:v>
      </x:c>
      <x:c r="FD138" s="1">
        <x:v>1</x:v>
      </x:c>
      <x:c r="FE138" s="1">
        <x:v>1</x:v>
      </x:c>
      <x:c r="FF138" s="1">
        <x:v>1</x:v>
      </x:c>
      <x:c r="FG138" s="1">
        <x:v>1</x:v>
      </x:c>
      <x:c r="FH138" s="1">
        <x:v>1</x:v>
      </x:c>
      <x:c r="FI138" s="1">
        <x:v>1</x:v>
      </x:c>
      <x:c r="FJ138" s="1">
        <x:v>1</x:v>
      </x:c>
      <x:c r="FK138" s="1">
        <x:v>1</x:v>
      </x:c>
      <x:c r="FL138" s="1">
        <x:v>1</x:v>
      </x:c>
      <x:c r="FM138" s="1">
        <x:v>1</x:v>
      </x:c>
      <x:c r="FN138" s="1">
        <x:v>1</x:v>
      </x:c>
      <x:c r="FO138" s="1">
        <x:v>1</x:v>
      </x:c>
      <x:c r="FP138" s="1">
        <x:v>1</x:v>
      </x:c>
      <x:c r="FQ138" s="1">
        <x:v>1</x:v>
      </x:c>
      <x:c r="FR138" s="1">
        <x:v>1</x:v>
      </x:c>
      <x:c r="FS138" s="1">
        <x:v>1</x:v>
      </x:c>
      <x:c r="FT138" s="1">
        <x:v>1</x:v>
      </x:c>
      <x:c r="FU138" s="1">
        <x:v>1</x:v>
      </x:c>
      <x:c r="FV138" s="1">
        <x:v>1</x:v>
      </x:c>
      <x:c r="FW138" s="1">
        <x:v>1</x:v>
      </x:c>
      <x:c r="FX138" s="1">
        <x:v>1</x:v>
      </x:c>
      <x:c r="FY138" s="1">
        <x:v>1</x:v>
      </x:c>
      <x:c r="FZ138" s="1">
        <x:v>1</x:v>
      </x:c>
      <x:c r="GA138" s="1">
        <x:v>1</x:v>
      </x:c>
      <x:c r="GB138" s="1">
        <x:v>1</x:v>
      </x:c>
      <x:c r="GC138" s="1">
        <x:v>1</x:v>
      </x:c>
      <x:c r="GD138" s="1">
        <x:v>1</x:v>
      </x:c>
      <x:c r="GE138" s="1">
        <x:v>1</x:v>
      </x:c>
      <x:c r="GF138" s="1">
        <x:v>1</x:v>
      </x:c>
      <x:c r="GG138" s="1">
        <x:v>1</x:v>
      </x:c>
      <x:c r="GH138" s="1">
        <x:v>1</x:v>
      </x:c>
      <x:c r="GI138" s="1">
        <x:v>1</x:v>
      </x:c>
      <x:c r="GJ138" s="1">
        <x:v>1</x:v>
      </x:c>
      <x:c r="GK138" s="1">
        <x:v>1</x:v>
      </x:c>
      <x:c r="GL138" s="1">
        <x:v>1</x:v>
      </x:c>
      <x:c r="GM138" s="1">
        <x:v>1</x:v>
      </x:c>
      <x:c r="GN138" s="1">
        <x:v>1</x:v>
      </x:c>
      <x:c r="GO138" s="1">
        <x:v>1</x:v>
      </x:c>
      <x:c r="GP138" s="1">
        <x:v>1</x:v>
      </x:c>
      <x:c r="GQ138" s="1">
        <x:v>1</x:v>
      </x:c>
      <x:c r="GR138" s="1">
        <x:v>1</x:v>
      </x:c>
      <x:c r="GS138" s="1">
        <x:v>1</x:v>
      </x:c>
      <x:c r="GT138" s="1">
        <x:v>1</x:v>
      </x:c>
      <x:c r="GU138" s="1">
        <x:v>1</x:v>
      </x:c>
      <x:c r="GV138" s="1">
        <x:v>1</x:v>
      </x:c>
      <x:c r="GW138" s="1">
        <x:v>1</x:v>
      </x:c>
      <x:c r="GX138" s="1">
        <x:v>1</x:v>
      </x:c>
      <x:c r="GY138" s="1">
        <x:v>1</x:v>
      </x:c>
      <x:c r="GZ138" s="1">
        <x:v>1</x:v>
      </x:c>
      <x:c r="HA138" s="1">
        <x:v>1</x:v>
      </x:c>
      <x:c r="HB138" s="1">
        <x:v>1</x:v>
      </x:c>
      <x:c r="HC138" s="1">
        <x:v>1</x:v>
      </x:c>
      <x:c r="HD138" s="1">
        <x:v>1</x:v>
      </x:c>
      <x:c r="HE138" s="1">
        <x:v>1</x:v>
      </x:c>
      <x:c r="HF138" s="1">
        <x:v>1</x:v>
      </x:c>
      <x:c r="HG138" s="1">
        <x:v>1</x:v>
      </x:c>
      <x:c r="HH138" s="1">
        <x:v>1</x:v>
      </x:c>
      <x:c r="HI138" s="1">
        <x:v>1</x:v>
      </x:c>
      <x:c r="HJ138" s="1">
        <x:v>1</x:v>
      </x:c>
      <x:c r="HK138" s="1">
        <x:v>1</x:v>
      </x:c>
      <x:c r="HL138" s="1">
        <x:v>1</x:v>
      </x:c>
      <x:c r="HM138" s="1">
        <x:v>1</x:v>
      </x:c>
      <x:c r="HN138" s="1">
        <x:v>1</x:v>
      </x:c>
      <x:c r="HO138" s="1">
        <x:v>1</x:v>
      </x:c>
      <x:c r="HP138" s="1">
        <x:v>1</x:v>
      </x:c>
      <x:c r="HQ138" s="1">
        <x:v>1</x:v>
      </x:c>
      <x:c r="HR138" s="1">
        <x:v>1</x:v>
      </x:c>
      <x:c r="HS138" s="1">
        <x:v>1</x:v>
      </x:c>
      <x:c r="HT138" s="1">
        <x:v>1</x:v>
      </x:c>
      <x:c r="HU138" s="1">
        <x:v>1</x:v>
      </x:c>
      <x:c r="HV138" s="1">
        <x:v>1</x:v>
      </x:c>
      <x:c r="HW138" s="1">
        <x:v>1</x:v>
      </x:c>
      <x:c r="HX138" s="1">
        <x:v>1</x:v>
      </x:c>
      <x:c r="HY138" s="1">
        <x:v>1</x:v>
      </x:c>
      <x:c r="HZ138" s="1">
        <x:v>1</x:v>
      </x:c>
      <x:c r="IA138" s="1">
        <x:v>1</x:v>
      </x:c>
      <x:c r="IB138" s="1">
        <x:v>1</x:v>
      </x:c>
      <x:c r="IC138" s="1">
        <x:v>1</x:v>
      </x:c>
      <x:c r="ID138" s="1">
        <x:v>1</x:v>
      </x:c>
      <x:c r="IE138" s="1">
        <x:v>1</x:v>
      </x:c>
      <x:c r="IF138" s="1">
        <x:v>1</x:v>
      </x:c>
      <x:c r="IG138" s="1">
        <x:v>1</x:v>
      </x:c>
      <x:c r="IH138" s="1">
        <x:v>1</x:v>
      </x:c>
      <x:c r="II138" s="1">
        <x:v>1</x:v>
      </x:c>
      <x:c r="IJ138" s="1">
        <x:v>1</x:v>
      </x:c>
      <x:c r="IK138" s="1">
        <x:v>1</x:v>
      </x:c>
      <x:c r="IL138" s="1">
        <x:v>1</x:v>
      </x:c>
      <x:c r="IM138" s="1">
        <x:v>1</x:v>
      </x:c>
      <x:c r="IN138" s="1">
        <x:v>1</x:v>
      </x:c>
      <x:c r="IO138" s="1">
        <x:v>1</x:v>
      </x:c>
      <x:c r="IP138" s="1">
        <x:v>1</x:v>
      </x:c>
      <x:c r="IQ138" s="1">
        <x:v>1</x:v>
      </x:c>
      <x:c r="IR138" s="1">
        <x:v>1</x:v>
      </x:c>
      <x:c r="IS138" s="1">
        <x:v>1</x:v>
      </x:c>
      <x:c r="IT138" s="1">
        <x:v>1</x:v>
      </x:c>
      <x:c r="IU138" s="1">
        <x:v>1</x:v>
      </x:c>
      <x:c r="IV138" s="1">
        <x:v>1</x:v>
      </x:c>
      <x:c r="IW138" s="1">
        <x:v>1</x:v>
      </x:c>
      <x:c r="IX138" s="1">
        <x:v>1</x:v>
      </x:c>
      <x:c r="IY138" s="1">
        <x:v>1</x:v>
      </x:c>
      <x:c r="IZ138" s="1">
        <x:v>1</x:v>
      </x:c>
      <x:c r="JA138" s="1">
        <x:v>1</x:v>
      </x:c>
      <x:c r="JB138" s="1">
        <x:v>1</x:v>
      </x:c>
      <x:c r="JC138" s="1">
        <x:v>1</x:v>
      </x:c>
      <x:c r="JD138" s="1">
        <x:v>1</x:v>
      </x:c>
      <x:c r="JE138" s="1">
        <x:v>1</x:v>
      </x:c>
      <x:c r="JF138" s="1">
        <x:v>1</x:v>
      </x:c>
      <x:c r="JG138" s="1">
        <x:v>1</x:v>
      </x:c>
      <x:c r="JH138" s="1">
        <x:v>1</x:v>
      </x:c>
      <x:c r="JI138" s="1">
        <x:v>1</x:v>
      </x:c>
      <x:c r="JJ138" s="1">
        <x:v>1</x:v>
      </x:c>
      <x:c r="JK138" s="1">
        <x:v>1</x:v>
      </x:c>
      <x:c r="JL138" s="1">
        <x:v>1</x:v>
      </x:c>
      <x:c r="JM138" s="1">
        <x:v>1</x:v>
      </x:c>
      <x:c r="JN138" s="1">
        <x:v>1</x:v>
      </x:c>
      <x:c r="JO138" s="1">
        <x:v>1</x:v>
      </x:c>
      <x:c r="JP138" s="1">
        <x:v>1</x:v>
      </x:c>
      <x:c r="JQ138" s="1">
        <x:v>1</x:v>
      </x:c>
      <x:c r="JR138" s="1">
        <x:v>1</x:v>
      </x:c>
      <x:c r="JS138" s="1">
        <x:v>1</x:v>
      </x:c>
      <x:c r="JT138" s="1">
        <x:v>1</x:v>
      </x:c>
      <x:c r="JU138" s="1">
        <x:v>1</x:v>
      </x:c>
      <x:c r="JV138" s="1">
        <x:v>1</x:v>
      </x:c>
      <x:c r="JW138" s="1">
        <x:v>1</x:v>
      </x:c>
      <x:c r="JX138" s="1">
        <x:v>1</x:v>
      </x:c>
      <x:c r="JY138" s="1">
        <x:v>1</x:v>
      </x:c>
      <x:c r="JZ138" s="1">
        <x:v>1</x:v>
      </x:c>
      <x:c r="KA138" s="1">
        <x:v>1</x:v>
      </x:c>
      <x:c r="KB138" s="1">
        <x:v>1</x:v>
      </x:c>
      <x:c r="KC138" s="1">
        <x:v>1</x:v>
      </x:c>
      <x:c r="KD138" s="1">
        <x:v>1</x:v>
      </x:c>
      <x:c r="KE138" s="1">
        <x:v>1</x:v>
      </x:c>
      <x:c r="KF138" s="1">
        <x:v>1</x:v>
      </x:c>
      <x:c r="KG138" s="1">
        <x:v>1</x:v>
      </x:c>
      <x:c r="KH138" s="1">
        <x:v>1</x:v>
      </x:c>
      <x:c r="KI138" s="1">
        <x:v>1</x:v>
      </x:c>
      <x:c r="KJ138" s="1">
        <x:v>1</x:v>
      </x:c>
      <x:c r="KK138" s="1">
        <x:v>1</x:v>
      </x:c>
      <x:c r="KL138" s="1">
        <x:v>1</x:v>
      </x:c>
      <x:c r="KM138" s="1">
        <x:v>1</x:v>
      </x:c>
      <x:c r="KN138" s="1">
        <x:v>1</x:v>
      </x:c>
      <x:c r="KO138" s="1">
        <x:v>1</x:v>
      </x:c>
      <x:c r="KP138" s="1">
        <x:v>1</x:v>
      </x:c>
      <x:c r="KQ138" s="1">
        <x:v>1</x:v>
      </x:c>
      <x:c r="KR138" s="1">
        <x:v>1</x:v>
      </x:c>
      <x:c r="KS138" s="1">
        <x:v>1</x:v>
      </x:c>
      <x:c r="KV138" s="1" t="e">
        <x:f>MATCH(VLOOKUP(KW138,Model!$A:$E,4,FALSE)&amp;VLOOKUP(KW138,Model!$A:$E,5,FALSE),Assumptions!$D$4:$D$35,0)</x:f>
        <x:v>#N/A</x:v>
      </x:c>
      <x:c r="KW138" s="1">
        <x:f t="shared" si="490"/>
        <x:v>135</x:v>
      </x:c>
      <x:c r="KX138" s="1" t="e">
        <x:f t="shared" si="454"/>
        <x:v>#N/A</x:v>
      </x:c>
      <x:c r="KY138" s="1" t="e">
        <x:f t="shared" si="454"/>
        <x:v>#N/A</x:v>
      </x:c>
      <x:c r="KZ138" s="1" t="e">
        <x:f t="shared" si="454"/>
        <x:v>#N/A</x:v>
      </x:c>
      <x:c r="LA138" s="1" t="e">
        <x:f t="shared" si="454"/>
        <x:v>#N/A</x:v>
      </x:c>
      <x:c r="LB138" s="1" t="e">
        <x:f t="shared" si="454"/>
        <x:v>#N/A</x:v>
      </x:c>
      <x:c r="LC138" s="1" t="e">
        <x:f t="shared" si="454"/>
        <x:v>#N/A</x:v>
      </x:c>
      <x:c r="LD138" s="1" t="e">
        <x:f t="shared" si="454"/>
        <x:v>#N/A</x:v>
      </x:c>
      <x:c r="LE138" s="1" t="e">
        <x:f t="shared" si="454"/>
        <x:v>#N/A</x:v>
      </x:c>
      <x:c r="LF138" s="1" t="e">
        <x:f t="shared" si="454"/>
        <x:v>#N/A</x:v>
      </x:c>
      <x:c r="LG138" s="1" t="e">
        <x:f t="shared" si="454"/>
        <x:v>#N/A</x:v>
      </x:c>
      <x:c r="LH138" s="1" t="e">
        <x:f t="shared" si="454"/>
        <x:v>#N/A</x:v>
      </x:c>
      <x:c r="LI138" s="1" t="e">
        <x:f t="shared" si="454"/>
        <x:v>#N/A</x:v>
      </x:c>
      <x:c r="LJ138" s="1" t="e">
        <x:f t="shared" si="454"/>
        <x:v>#N/A</x:v>
      </x:c>
      <x:c r="LK138" s="1" t="e">
        <x:f t="shared" si="454"/>
        <x:v>#N/A</x:v>
      </x:c>
      <x:c r="LL138" s="1" t="e">
        <x:f t="shared" si="454"/>
        <x:v>#N/A</x:v>
      </x:c>
      <x:c r="LM138" s="1" t="e">
        <x:f t="shared" si="454"/>
        <x:v>#N/A</x:v>
      </x:c>
      <x:c r="LN138" s="1" t="e">
        <x:f t="shared" si="479"/>
        <x:v>#N/A</x:v>
      </x:c>
      <x:c r="LO138" s="1" t="e">
        <x:f t="shared" si="479"/>
        <x:v>#N/A</x:v>
      </x:c>
      <x:c r="LP138" s="1" t="e">
        <x:f t="shared" si="479"/>
        <x:v>#N/A</x:v>
      </x:c>
      <x:c r="LQ138" s="1" t="e">
        <x:f t="shared" si="479"/>
        <x:v>#N/A</x:v>
      </x:c>
      <x:c r="LR138" s="1" t="e">
        <x:f t="shared" si="479"/>
        <x:v>#N/A</x:v>
      </x:c>
      <x:c r="LS138" s="1" t="e">
        <x:f t="shared" si="479"/>
        <x:v>#N/A</x:v>
      </x:c>
      <x:c r="LT138" s="1" t="e">
        <x:f t="shared" si="479"/>
        <x:v>#N/A</x:v>
      </x:c>
      <x:c r="LU138" s="1" t="e">
        <x:f t="shared" si="479"/>
        <x:v>#N/A</x:v>
      </x:c>
      <x:c r="LV138" s="1" t="e">
        <x:f t="shared" si="479"/>
        <x:v>#N/A</x:v>
      </x:c>
      <x:c r="LW138" s="1" t="e">
        <x:f t="shared" si="479"/>
        <x:v>#N/A</x:v>
      </x:c>
      <x:c r="LX138" s="1" t="e">
        <x:f t="shared" si="479"/>
        <x:v>#N/A</x:v>
      </x:c>
      <x:c r="LY138" s="1" t="e">
        <x:f t="shared" si="479"/>
        <x:v>#N/A</x:v>
      </x:c>
      <x:c r="LZ138" s="1" t="e">
        <x:f t="shared" si="479"/>
        <x:v>#N/A</x:v>
      </x:c>
      <x:c r="MA138" s="1" t="e">
        <x:f t="shared" si="479"/>
        <x:v>#N/A</x:v>
      </x:c>
      <x:c r="MB138" s="1" t="e">
        <x:f t="shared" si="479"/>
        <x:v>#N/A</x:v>
      </x:c>
      <x:c r="MC138" s="1" t="e">
        <x:f t="shared" si="475"/>
        <x:v>#N/A</x:v>
      </x:c>
      <x:c r="MD138" s="1" t="e">
        <x:f t="shared" si="475"/>
        <x:v>#N/A</x:v>
      </x:c>
      <x:c r="ME138" s="1" t="e">
        <x:f t="shared" si="475"/>
        <x:v>#N/A</x:v>
      </x:c>
      <x:c r="MF138" s="1" t="e">
        <x:f t="shared" si="475"/>
        <x:v>#N/A</x:v>
      </x:c>
      <x:c r="MG138" s="1" t="e">
        <x:f t="shared" si="475"/>
        <x:v>#N/A</x:v>
      </x:c>
      <x:c r="MH138" s="1" t="e">
        <x:f t="shared" si="475"/>
        <x:v>#N/A</x:v>
      </x:c>
      <x:c r="MI138" s="1" t="e">
        <x:f t="shared" si="475"/>
        <x:v>#N/A</x:v>
      </x:c>
      <x:c r="MJ138" s="1" t="e">
        <x:f t="shared" si="475"/>
        <x:v>#N/A</x:v>
      </x:c>
      <x:c r="MK138" s="1" t="e">
        <x:f t="shared" si="475"/>
        <x:v>#N/A</x:v>
      </x:c>
      <x:c r="ML138" s="1" t="e">
        <x:f t="shared" si="475"/>
        <x:v>#N/A</x:v>
      </x:c>
      <x:c r="MM138" s="1" t="e">
        <x:f t="shared" si="475"/>
        <x:v>#N/A</x:v>
      </x:c>
      <x:c r="MN138" s="1" t="e">
        <x:f t="shared" si="475"/>
        <x:v>#N/A</x:v>
      </x:c>
      <x:c r="MO138" s="1" t="e">
        <x:f t="shared" si="475"/>
        <x:v>#N/A</x:v>
      </x:c>
      <x:c r="MP138" s="1" t="e">
        <x:f t="shared" si="475"/>
        <x:v>#N/A</x:v>
      </x:c>
      <x:c r="MQ138" s="1" t="e">
        <x:f t="shared" si="475"/>
        <x:v>#N/A</x:v>
      </x:c>
      <x:c r="MR138" s="1" t="e">
        <x:f t="shared" si="475"/>
        <x:v>#N/A</x:v>
      </x:c>
      <x:c r="MS138" s="1" t="e">
        <x:f t="shared" si="465"/>
        <x:v>#N/A</x:v>
      </x:c>
      <x:c r="MT138" s="1" t="e">
        <x:f t="shared" si="465"/>
        <x:v>#N/A</x:v>
      </x:c>
      <x:c r="MU138" s="1" t="e">
        <x:f t="shared" si="465"/>
        <x:v>#N/A</x:v>
      </x:c>
      <x:c r="MV138" s="1" t="e">
        <x:f t="shared" si="465"/>
        <x:v>#N/A</x:v>
      </x:c>
      <x:c r="MW138" s="1" t="e">
        <x:f t="shared" si="465"/>
        <x:v>#N/A</x:v>
      </x:c>
      <x:c r="MX138" s="1" t="e">
        <x:f t="shared" si="465"/>
        <x:v>#N/A</x:v>
      </x:c>
      <x:c r="MY138" s="1" t="e">
        <x:f t="shared" si="465"/>
        <x:v>#N/A</x:v>
      </x:c>
      <x:c r="MZ138" s="1" t="e">
        <x:f t="shared" si="465"/>
        <x:v>#N/A</x:v>
      </x:c>
      <x:c r="NA138" s="1" t="e">
        <x:f t="shared" si="465"/>
        <x:v>#N/A</x:v>
      </x:c>
      <x:c r="NB138" s="1" t="e">
        <x:f t="shared" si="465"/>
        <x:v>#N/A</x:v>
      </x:c>
      <x:c r="NC138" s="1" t="e">
        <x:f t="shared" si="465"/>
        <x:v>#N/A</x:v>
      </x:c>
      <x:c r="ND138" s="1" t="e">
        <x:f t="shared" si="465"/>
        <x:v>#N/A</x:v>
      </x:c>
      <x:c r="NE138" s="1" t="e">
        <x:f t="shared" si="465"/>
        <x:v>#N/A</x:v>
      </x:c>
      <x:c r="NF138" s="1" t="e">
        <x:f t="shared" si="465"/>
        <x:v>#N/A</x:v>
      </x:c>
      <x:c r="NG138" s="1" t="e">
        <x:f t="shared" si="465"/>
        <x:v>#N/A</x:v>
      </x:c>
      <x:c r="NH138" s="1" t="e">
        <x:f t="shared" si="465"/>
        <x:v>#N/A</x:v>
      </x:c>
      <x:c r="NI138" s="1" t="e">
        <x:f t="shared" si="496"/>
        <x:v>#N/A</x:v>
      </x:c>
      <x:c r="NJ138" s="1" t="e">
        <x:f t="shared" si="496"/>
        <x:v>#N/A</x:v>
      </x:c>
      <x:c r="NK138" s="1" t="e">
        <x:f t="shared" si="496"/>
        <x:v>#N/A</x:v>
      </x:c>
      <x:c r="NL138" s="1" t="e">
        <x:f t="shared" si="496"/>
        <x:v>#N/A</x:v>
      </x:c>
      <x:c r="NM138" s="1" t="e">
        <x:f t="shared" si="496"/>
        <x:v>#N/A</x:v>
      </x:c>
      <x:c r="NN138" s="1" t="e">
        <x:f t="shared" si="496"/>
        <x:v>#N/A</x:v>
      </x:c>
      <x:c r="NO138" s="1" t="e">
        <x:f t="shared" si="496"/>
        <x:v>#N/A</x:v>
      </x:c>
      <x:c r="NP138" s="1" t="e">
        <x:f t="shared" si="496"/>
        <x:v>#N/A</x:v>
      </x:c>
      <x:c r="NQ138" s="1" t="e">
        <x:f t="shared" si="496"/>
        <x:v>#N/A</x:v>
      </x:c>
      <x:c r="NR138" s="1" t="e">
        <x:f t="shared" si="496"/>
        <x:v>#N/A</x:v>
      </x:c>
      <x:c r="NS138" s="1" t="e">
        <x:f t="shared" si="496"/>
        <x:v>#N/A</x:v>
      </x:c>
      <x:c r="NT138" s="1" t="e">
        <x:f t="shared" si="496"/>
        <x:v>#N/A</x:v>
      </x:c>
      <x:c r="NU138" s="1" t="e">
        <x:f t="shared" si="496"/>
        <x:v>#N/A</x:v>
      </x:c>
      <x:c r="NV138" s="1" t="e">
        <x:f t="shared" si="496"/>
        <x:v>#N/A</x:v>
      </x:c>
      <x:c r="NW138" s="1" t="e">
        <x:f t="shared" si="496"/>
        <x:v>#N/A</x:v>
      </x:c>
      <x:c r="NX138" s="1" t="e">
        <x:f t="shared" si="493"/>
        <x:v>#N/A</x:v>
      </x:c>
      <x:c r="NY138" s="1" t="e">
        <x:f t="shared" si="493"/>
        <x:v>#N/A</x:v>
      </x:c>
      <x:c r="NZ138" s="1" t="e">
        <x:f t="shared" si="493"/>
        <x:v>#N/A</x:v>
      </x:c>
      <x:c r="OA138" s="1" t="e">
        <x:f t="shared" si="493"/>
        <x:v>#N/A</x:v>
      </x:c>
      <x:c r="OB138" s="1" t="e">
        <x:f t="shared" si="493"/>
        <x:v>#N/A</x:v>
      </x:c>
      <x:c r="OC138" s="1" t="e">
        <x:f t="shared" si="480"/>
        <x:v>#N/A</x:v>
      </x:c>
      <x:c r="OD138" s="1" t="e">
        <x:f t="shared" si="480"/>
        <x:v>#N/A</x:v>
      </x:c>
      <x:c r="OE138" s="1" t="e">
        <x:f t="shared" si="480"/>
        <x:v>#N/A</x:v>
      </x:c>
      <x:c r="OF138" s="1" t="e">
        <x:f t="shared" si="480"/>
        <x:v>#N/A</x:v>
      </x:c>
      <x:c r="OG138" s="1" t="e">
        <x:f t="shared" si="480"/>
        <x:v>#N/A</x:v>
      </x:c>
      <x:c r="OH138" s="1" t="e">
        <x:f t="shared" si="480"/>
        <x:v>#N/A</x:v>
      </x:c>
      <x:c r="OI138" s="1" t="e">
        <x:f t="shared" si="480"/>
        <x:v>#N/A</x:v>
      </x:c>
      <x:c r="OJ138" s="1" t="e">
        <x:f t="shared" si="480"/>
        <x:v>#N/A</x:v>
      </x:c>
      <x:c r="OK138" s="1" t="e">
        <x:f t="shared" si="480"/>
        <x:v>#N/A</x:v>
      </x:c>
      <x:c r="OL138" s="1" t="e">
        <x:f t="shared" si="480"/>
        <x:v>#N/A</x:v>
      </x:c>
      <x:c r="OM138" s="1" t="e">
        <x:f t="shared" si="480"/>
        <x:v>#N/A</x:v>
      </x:c>
      <x:c r="ON138" s="1" t="e">
        <x:f t="shared" si="480"/>
        <x:v>#N/A</x:v>
      </x:c>
      <x:c r="OO138" s="1" t="e">
        <x:f t="shared" si="480"/>
        <x:v>#N/A</x:v>
      </x:c>
      <x:c r="OP138" s="1" t="e">
        <x:f t="shared" si="480"/>
        <x:v>#N/A</x:v>
      </x:c>
      <x:c r="OQ138" s="1" t="e">
        <x:f t="shared" si="480"/>
        <x:v>#N/A</x:v>
      </x:c>
      <x:c r="OR138" s="1" t="e">
        <x:f t="shared" si="480"/>
        <x:v>#N/A</x:v>
      </x:c>
      <x:c r="OS138" s="1" t="e">
        <x:f t="shared" si="476"/>
        <x:v>#N/A</x:v>
      </x:c>
      <x:c r="OT138" s="1" t="e">
        <x:f t="shared" si="476"/>
        <x:v>#N/A</x:v>
      </x:c>
      <x:c r="OU138" s="1" t="e">
        <x:f t="shared" si="476"/>
        <x:v>#N/A</x:v>
      </x:c>
      <x:c r="OV138" s="1" t="e">
        <x:f t="shared" si="476"/>
        <x:v>#N/A</x:v>
      </x:c>
      <x:c r="OW138" s="1" t="e">
        <x:f t="shared" si="476"/>
        <x:v>#N/A</x:v>
      </x:c>
      <x:c r="OX138" s="1" t="e">
        <x:f t="shared" si="476"/>
        <x:v>#N/A</x:v>
      </x:c>
      <x:c r="OY138" s="1" t="e">
        <x:f t="shared" si="476"/>
        <x:v>#N/A</x:v>
      </x:c>
      <x:c r="OZ138" s="1" t="e">
        <x:f t="shared" si="476"/>
        <x:v>#N/A</x:v>
      </x:c>
      <x:c r="PA138" s="1" t="e">
        <x:f t="shared" si="476"/>
        <x:v>#N/A</x:v>
      </x:c>
      <x:c r="PB138" s="1" t="e">
        <x:f t="shared" si="476"/>
        <x:v>#N/A</x:v>
      </x:c>
      <x:c r="PC138" s="1" t="e">
        <x:f t="shared" si="476"/>
        <x:v>#N/A</x:v>
      </x:c>
      <x:c r="PD138" s="1" t="e">
        <x:f t="shared" si="481"/>
        <x:v>#N/A</x:v>
      </x:c>
      <x:c r="PE138" s="1" t="e">
        <x:f t="shared" si="481"/>
        <x:v>#N/A</x:v>
      </x:c>
      <x:c r="PF138" s="1" t="e">
        <x:f t="shared" si="481"/>
        <x:v>#N/A</x:v>
      </x:c>
      <x:c r="PG138" s="1" t="e">
        <x:f t="shared" si="481"/>
        <x:v>#N/A</x:v>
      </x:c>
      <x:c r="PH138" s="1" t="e">
        <x:f t="shared" si="481"/>
        <x:v>#N/A</x:v>
      </x:c>
      <x:c r="PI138" s="1" t="e">
        <x:f t="shared" si="481"/>
        <x:v>#N/A</x:v>
      </x:c>
      <x:c r="PJ138" s="1" t="e">
        <x:f t="shared" si="481"/>
        <x:v>#N/A</x:v>
      </x:c>
      <x:c r="PK138" s="1" t="e">
        <x:f t="shared" si="481"/>
        <x:v>#N/A</x:v>
      </x:c>
      <x:c r="PL138" s="1" t="e">
        <x:f t="shared" si="481"/>
        <x:v>#N/A</x:v>
      </x:c>
      <x:c r="PM138" s="1" t="e">
        <x:f t="shared" si="481"/>
        <x:v>#N/A</x:v>
      </x:c>
      <x:c r="PN138" s="1" t="e">
        <x:f t="shared" si="481"/>
        <x:v>#N/A</x:v>
      </x:c>
      <x:c r="PO138" s="1" t="e">
        <x:f t="shared" si="481"/>
        <x:v>#N/A</x:v>
      </x:c>
      <x:c r="PP138" s="1" t="e">
        <x:f t="shared" si="481"/>
        <x:v>#N/A</x:v>
      </x:c>
      <x:c r="PQ138" s="1" t="e">
        <x:f t="shared" si="481"/>
        <x:v>#N/A</x:v>
      </x:c>
      <x:c r="PR138" s="1" t="e">
        <x:f t="shared" si="481"/>
        <x:v>#N/A</x:v>
      </x:c>
      <x:c r="PS138" s="1" t="e">
        <x:f t="shared" ref="PD138:QQ144" si="500">--(PS$2=$KV138)</x:f>
        <x:v>#N/A</x:v>
      </x:c>
      <x:c r="PT138" s="1" t="e">
        <x:f t="shared" si="500"/>
        <x:v>#N/A</x:v>
      </x:c>
      <x:c r="PU138" s="1" t="e">
        <x:f t="shared" si="500"/>
        <x:v>#N/A</x:v>
      </x:c>
      <x:c r="PV138" s="1" t="e">
        <x:f t="shared" si="500"/>
        <x:v>#N/A</x:v>
      </x:c>
      <x:c r="PW138" s="1" t="e">
        <x:f t="shared" si="500"/>
        <x:v>#N/A</x:v>
      </x:c>
      <x:c r="PX138" s="1" t="e">
        <x:f t="shared" si="500"/>
        <x:v>#N/A</x:v>
      </x:c>
      <x:c r="PY138" s="1" t="e">
        <x:f t="shared" si="500"/>
        <x:v>#N/A</x:v>
      </x:c>
      <x:c r="PZ138" s="1" t="e">
        <x:f t="shared" si="500"/>
        <x:v>#N/A</x:v>
      </x:c>
      <x:c r="QA138" s="1" t="e">
        <x:f t="shared" si="500"/>
        <x:v>#N/A</x:v>
      </x:c>
      <x:c r="QB138" s="1" t="e">
        <x:f t="shared" si="500"/>
        <x:v>#N/A</x:v>
      </x:c>
      <x:c r="QC138" s="1" t="e">
        <x:f t="shared" si="500"/>
        <x:v>#N/A</x:v>
      </x:c>
      <x:c r="QD138" s="1" t="e">
        <x:f t="shared" si="500"/>
        <x:v>#N/A</x:v>
      </x:c>
      <x:c r="QE138" s="1" t="e">
        <x:f t="shared" si="500"/>
        <x:v>#N/A</x:v>
      </x:c>
      <x:c r="QF138" s="1" t="e">
        <x:f t="shared" si="500"/>
        <x:v>#N/A</x:v>
      </x:c>
      <x:c r="QG138" s="1" t="e">
        <x:f t="shared" si="500"/>
        <x:v>#N/A</x:v>
      </x:c>
      <x:c r="QH138" s="1" t="e">
        <x:f t="shared" si="500"/>
        <x:v>#N/A</x:v>
      </x:c>
      <x:c r="QI138" s="1" t="e">
        <x:f t="shared" si="500"/>
        <x:v>#N/A</x:v>
      </x:c>
      <x:c r="QJ138" s="1" t="e">
        <x:f t="shared" si="500"/>
        <x:v>#N/A</x:v>
      </x:c>
      <x:c r="QK138" s="1" t="e">
        <x:f t="shared" si="500"/>
        <x:v>#N/A</x:v>
      </x:c>
      <x:c r="QL138" s="1" t="e">
        <x:f t="shared" si="500"/>
        <x:v>#N/A</x:v>
      </x:c>
      <x:c r="QM138" s="1" t="e">
        <x:f t="shared" si="500"/>
        <x:v>#N/A</x:v>
      </x:c>
      <x:c r="QN138" s="1" t="e">
        <x:f t="shared" si="500"/>
        <x:v>#N/A</x:v>
      </x:c>
      <x:c r="QO138" s="1" t="e">
        <x:f t="shared" si="500"/>
        <x:v>#N/A</x:v>
      </x:c>
      <x:c r="QP138" s="1" t="e">
        <x:f t="shared" si="500"/>
        <x:v>#N/A</x:v>
      </x:c>
      <x:c r="QQ138" s="1" t="e">
        <x:f t="shared" si="500"/>
        <x:v>#N/A</x:v>
      </x:c>
      <x:c r="QT138" s="1" t="e">
        <x:f>MATCH(VLOOKUP(QU138,Model!$A:$E,4,FALSE),Assumptions!$A$20:$A$21,0)</x:f>
        <x:v>#N/A</x:v>
      </x:c>
      <x:c r="QU138" s="1">
        <x:f t="shared" si="491"/>
        <x:v>135</x:v>
      </x:c>
      <x:c r="QV138" s="1" t="e">
        <x:f t="shared" si="461"/>
        <x:v>#N/A</x:v>
      </x:c>
      <x:c r="QW138" s="1" t="e">
        <x:f t="shared" si="461"/>
        <x:v>#N/A</x:v>
      </x:c>
      <x:c r="QX138" s="1" t="e">
        <x:f t="shared" si="461"/>
        <x:v>#N/A</x:v>
      </x:c>
      <x:c r="QY138" s="1" t="e">
        <x:f t="shared" si="461"/>
        <x:v>#N/A</x:v>
      </x:c>
      <x:c r="QZ138" s="1" t="e">
        <x:f t="shared" si="461"/>
        <x:v>#N/A</x:v>
      </x:c>
      <x:c r="RA138" s="1" t="e">
        <x:f t="shared" si="461"/>
        <x:v>#N/A</x:v>
      </x:c>
      <x:c r="RB138" s="1" t="e">
        <x:f t="shared" si="461"/>
        <x:v>#N/A</x:v>
      </x:c>
      <x:c r="RC138" s="1" t="e">
        <x:f t="shared" si="461"/>
        <x:v>#N/A</x:v>
      </x:c>
      <x:c r="RD138" s="1" t="e">
        <x:f t="shared" si="461"/>
        <x:v>#N/A</x:v>
      </x:c>
      <x:c r="RE138" s="1" t="e">
        <x:f t="shared" si="461"/>
        <x:v>#N/A</x:v>
      </x:c>
      <x:c r="RF138" s="1" t="e">
        <x:f t="shared" si="461"/>
        <x:v>#N/A</x:v>
      </x:c>
      <x:c r="RG138" s="1" t="e">
        <x:f t="shared" si="461"/>
        <x:v>#N/A</x:v>
      </x:c>
      <x:c r="RH138" s="1" t="e">
        <x:f t="shared" si="461"/>
        <x:v>#N/A</x:v>
      </x:c>
      <x:c r="RI138" s="1" t="e">
        <x:f t="shared" si="461"/>
        <x:v>#N/A</x:v>
      </x:c>
      <x:c r="RJ138" s="1" t="e">
        <x:f t="shared" si="461"/>
        <x:v>#N/A</x:v>
      </x:c>
      <x:c r="RK138" s="1" t="e">
        <x:f t="shared" si="461"/>
        <x:v>#N/A</x:v>
      </x:c>
      <x:c r="RL138" s="1" t="e">
        <x:f t="shared" si="482"/>
        <x:v>#N/A</x:v>
      </x:c>
      <x:c r="RM138" s="1" t="e">
        <x:f t="shared" si="482"/>
        <x:v>#N/A</x:v>
      </x:c>
      <x:c r="RN138" s="1" t="e">
        <x:f t="shared" si="482"/>
        <x:v>#N/A</x:v>
      </x:c>
      <x:c r="RO138" s="1" t="e">
        <x:f t="shared" si="482"/>
        <x:v>#N/A</x:v>
      </x:c>
      <x:c r="RP138" s="1" t="e">
        <x:f t="shared" si="482"/>
        <x:v>#N/A</x:v>
      </x:c>
      <x:c r="RQ138" s="1" t="e">
        <x:f t="shared" si="482"/>
        <x:v>#N/A</x:v>
      </x:c>
      <x:c r="RR138" s="1" t="e">
        <x:f t="shared" si="482"/>
        <x:v>#N/A</x:v>
      </x:c>
      <x:c r="RS138" s="1" t="e">
        <x:f t="shared" si="482"/>
        <x:v>#N/A</x:v>
      </x:c>
      <x:c r="RT138" s="1" t="e">
        <x:f t="shared" si="482"/>
        <x:v>#N/A</x:v>
      </x:c>
      <x:c r="RU138" s="1" t="e">
        <x:f t="shared" si="482"/>
        <x:v>#N/A</x:v>
      </x:c>
      <x:c r="RV138" s="1" t="e">
        <x:f t="shared" si="482"/>
        <x:v>#N/A</x:v>
      </x:c>
      <x:c r="RW138" s="1" t="e">
        <x:f t="shared" si="482"/>
        <x:v>#N/A</x:v>
      </x:c>
      <x:c r="RX138" s="1" t="e">
        <x:f t="shared" si="482"/>
        <x:v>#N/A</x:v>
      </x:c>
      <x:c r="RY138" s="1" t="e">
        <x:f t="shared" si="482"/>
        <x:v>#N/A</x:v>
      </x:c>
      <x:c r="RZ138" s="1" t="e">
        <x:f t="shared" si="482"/>
        <x:v>#N/A</x:v>
      </x:c>
      <x:c r="SA138" s="1" t="e">
        <x:f t="shared" si="482"/>
        <x:v>#N/A</x:v>
      </x:c>
      <x:c r="SB138" s="1" t="e">
        <x:f t="shared" si="483"/>
        <x:v>#N/A</x:v>
      </x:c>
      <x:c r="SC138" s="1" t="e">
        <x:f t="shared" si="483"/>
        <x:v>#N/A</x:v>
      </x:c>
      <x:c r="SD138" s="1" t="e">
        <x:f t="shared" si="483"/>
        <x:v>#N/A</x:v>
      </x:c>
      <x:c r="SE138" s="1" t="e">
        <x:f t="shared" si="483"/>
        <x:v>#N/A</x:v>
      </x:c>
      <x:c r="SF138" s="1" t="e">
        <x:f t="shared" si="483"/>
        <x:v>#N/A</x:v>
      </x:c>
      <x:c r="SG138" s="1" t="e">
        <x:f t="shared" si="483"/>
        <x:v>#N/A</x:v>
      </x:c>
      <x:c r="SH138" s="1" t="e">
        <x:f t="shared" si="483"/>
        <x:v>#N/A</x:v>
      </x:c>
      <x:c r="SI138" s="1" t="e">
        <x:f t="shared" si="483"/>
        <x:v>#N/A</x:v>
      </x:c>
      <x:c r="SJ138" s="1" t="e">
        <x:f t="shared" si="483"/>
        <x:v>#N/A</x:v>
      </x:c>
      <x:c r="SK138" s="1" t="e">
        <x:f t="shared" si="483"/>
        <x:v>#N/A</x:v>
      </x:c>
      <x:c r="SL138" s="1" t="e">
        <x:f t="shared" si="483"/>
        <x:v>#N/A</x:v>
      </x:c>
      <x:c r="SM138" s="1" t="e">
        <x:f t="shared" si="483"/>
        <x:v>#N/A</x:v>
      </x:c>
      <x:c r="SN138" s="1" t="e">
        <x:f t="shared" si="483"/>
        <x:v>#N/A</x:v>
      </x:c>
      <x:c r="SO138" s="1" t="e">
        <x:f t="shared" si="483"/>
        <x:v>#N/A</x:v>
      </x:c>
      <x:c r="SP138" s="1" t="e">
        <x:f t="shared" si="483"/>
        <x:v>#N/A</x:v>
      </x:c>
      <x:c r="SQ138" s="1" t="e">
        <x:f t="shared" si="483"/>
        <x:v>#N/A</x:v>
      </x:c>
      <x:c r="SR138" s="1" t="e">
        <x:f t="shared" si="484"/>
        <x:v>#N/A</x:v>
      </x:c>
      <x:c r="SS138" s="1" t="e">
        <x:f t="shared" si="484"/>
        <x:v>#N/A</x:v>
      </x:c>
      <x:c r="ST138" s="1" t="e">
        <x:f t="shared" si="484"/>
        <x:v>#N/A</x:v>
      </x:c>
      <x:c r="SU138" s="1" t="e">
        <x:f t="shared" si="484"/>
        <x:v>#N/A</x:v>
      </x:c>
      <x:c r="SV138" s="1" t="e">
        <x:f t="shared" si="484"/>
        <x:v>#N/A</x:v>
      </x:c>
      <x:c r="SW138" s="1" t="e">
        <x:f t="shared" si="484"/>
        <x:v>#N/A</x:v>
      </x:c>
      <x:c r="SX138" s="1" t="e">
        <x:f t="shared" si="484"/>
        <x:v>#N/A</x:v>
      </x:c>
      <x:c r="SY138" s="1" t="e">
        <x:f t="shared" si="484"/>
        <x:v>#N/A</x:v>
      </x:c>
      <x:c r="SZ138" s="1" t="e">
        <x:f t="shared" si="484"/>
        <x:v>#N/A</x:v>
      </x:c>
      <x:c r="TA138" s="1" t="e">
        <x:f t="shared" si="484"/>
        <x:v>#N/A</x:v>
      </x:c>
      <x:c r="TB138" s="1" t="e">
        <x:f t="shared" si="484"/>
        <x:v>#N/A</x:v>
      </x:c>
      <x:c r="TC138" s="1" t="e">
        <x:f t="shared" si="484"/>
        <x:v>#N/A</x:v>
      </x:c>
      <x:c r="TD138" s="1" t="e">
        <x:f t="shared" si="484"/>
        <x:v>#N/A</x:v>
      </x:c>
      <x:c r="TE138" s="1" t="e">
        <x:f t="shared" si="484"/>
        <x:v>#N/A</x:v>
      </x:c>
      <x:c r="TF138" s="1" t="e">
        <x:f t="shared" si="484"/>
        <x:v>#N/A</x:v>
      </x:c>
      <x:c r="TG138" s="1" t="e">
        <x:f t="shared" si="484"/>
        <x:v>#N/A</x:v>
      </x:c>
      <x:c r="TH138" s="1" t="e">
        <x:f t="shared" si="485"/>
        <x:v>#N/A</x:v>
      </x:c>
      <x:c r="TI138" s="1" t="e">
        <x:f t="shared" si="485"/>
        <x:v>#N/A</x:v>
      </x:c>
      <x:c r="TJ138" s="1" t="e">
        <x:f t="shared" si="485"/>
        <x:v>#N/A</x:v>
      </x:c>
      <x:c r="TK138" s="1" t="e">
        <x:f t="shared" si="485"/>
        <x:v>#N/A</x:v>
      </x:c>
      <x:c r="TL138" s="1" t="e">
        <x:f t="shared" si="485"/>
        <x:v>#N/A</x:v>
      </x:c>
      <x:c r="TM138" s="1" t="e">
        <x:f t="shared" si="485"/>
        <x:v>#N/A</x:v>
      </x:c>
      <x:c r="TN138" s="1" t="e">
        <x:f t="shared" si="485"/>
        <x:v>#N/A</x:v>
      </x:c>
      <x:c r="TO138" s="1" t="e">
        <x:f t="shared" si="485"/>
        <x:v>#N/A</x:v>
      </x:c>
      <x:c r="TP138" s="1" t="e">
        <x:f t="shared" si="485"/>
        <x:v>#N/A</x:v>
      </x:c>
      <x:c r="TQ138" s="1" t="e">
        <x:f t="shared" si="485"/>
        <x:v>#N/A</x:v>
      </x:c>
      <x:c r="TR138" s="1" t="e">
        <x:f t="shared" si="485"/>
        <x:v>#N/A</x:v>
      </x:c>
      <x:c r="TS138" s="1" t="e">
        <x:f t="shared" si="485"/>
        <x:v>#N/A</x:v>
      </x:c>
      <x:c r="TT138" s="1" t="e">
        <x:f t="shared" si="485"/>
        <x:v>#N/A</x:v>
      </x:c>
      <x:c r="TU138" s="1" t="e">
        <x:f t="shared" si="485"/>
        <x:v>#N/A</x:v>
      </x:c>
      <x:c r="TV138" s="1" t="e">
        <x:f t="shared" si="485"/>
        <x:v>#N/A</x:v>
      </x:c>
      <x:c r="TW138" s="1" t="e">
        <x:f t="shared" si="485"/>
        <x:v>#N/A</x:v>
      </x:c>
      <x:c r="TX138" s="1" t="e">
        <x:f t="shared" si="477"/>
        <x:v>#N/A</x:v>
      </x:c>
      <x:c r="TY138" s="1" t="e">
        <x:f t="shared" si="477"/>
        <x:v>#N/A</x:v>
      </x:c>
      <x:c r="TZ138" s="1" t="e">
        <x:f t="shared" si="477"/>
        <x:v>#N/A</x:v>
      </x:c>
      <x:c r="UA138" s="1" t="e">
        <x:f t="shared" si="477"/>
        <x:v>#N/A</x:v>
      </x:c>
      <x:c r="UB138" s="1" t="e">
        <x:f t="shared" si="477"/>
        <x:v>#N/A</x:v>
      </x:c>
      <x:c r="UC138" s="1" t="e">
        <x:f t="shared" si="477"/>
        <x:v>#N/A</x:v>
      </x:c>
      <x:c r="UD138" s="1" t="e">
        <x:f t="shared" si="477"/>
        <x:v>#N/A</x:v>
      </x:c>
      <x:c r="UE138" s="1" t="e">
        <x:f t="shared" si="477"/>
        <x:v>#N/A</x:v>
      </x:c>
      <x:c r="UF138" s="1" t="e">
        <x:f t="shared" si="477"/>
        <x:v>#N/A</x:v>
      </x:c>
      <x:c r="UG138" s="1" t="e">
        <x:f t="shared" si="477"/>
        <x:v>#N/A</x:v>
      </x:c>
      <x:c r="UH138" s="1" t="e">
        <x:f t="shared" si="477"/>
        <x:v>#N/A</x:v>
      </x:c>
      <x:c r="UI138" s="1" t="e">
        <x:f t="shared" si="477"/>
        <x:v>#N/A</x:v>
      </x:c>
      <x:c r="UJ138" s="1" t="e">
        <x:f t="shared" si="477"/>
        <x:v>#N/A</x:v>
      </x:c>
      <x:c r="UK138" s="1" t="e">
        <x:f t="shared" si="477"/>
        <x:v>#N/A</x:v>
      </x:c>
      <x:c r="UL138" s="1" t="e">
        <x:f t="shared" si="477"/>
        <x:v>#N/A</x:v>
      </x:c>
      <x:c r="UM138" s="1" t="e">
        <x:f t="shared" si="497"/>
        <x:v>#N/A</x:v>
      </x:c>
      <x:c r="UN138" s="1" t="e">
        <x:f t="shared" si="497"/>
        <x:v>#N/A</x:v>
      </x:c>
      <x:c r="UO138" s="1" t="e">
        <x:f t="shared" si="497"/>
        <x:v>#N/A</x:v>
      </x:c>
      <x:c r="UP138" s="1" t="e">
        <x:f t="shared" si="497"/>
        <x:v>#N/A</x:v>
      </x:c>
      <x:c r="UQ138" s="1" t="e">
        <x:f t="shared" si="497"/>
        <x:v>#N/A</x:v>
      </x:c>
      <x:c r="UR138" s="1" t="e">
        <x:f t="shared" si="497"/>
        <x:v>#N/A</x:v>
      </x:c>
      <x:c r="US138" s="1" t="e">
        <x:f t="shared" si="497"/>
        <x:v>#N/A</x:v>
      </x:c>
      <x:c r="UT138" s="1" t="e">
        <x:f t="shared" si="497"/>
        <x:v>#N/A</x:v>
      </x:c>
      <x:c r="UU138" s="1" t="e">
        <x:f t="shared" si="497"/>
        <x:v>#N/A</x:v>
      </x:c>
      <x:c r="UV138" s="1" t="e">
        <x:f t="shared" si="497"/>
        <x:v>#N/A</x:v>
      </x:c>
      <x:c r="UW138" s="1" t="e">
        <x:f t="shared" si="497"/>
        <x:v>#N/A</x:v>
      </x:c>
      <x:c r="UX138" s="1" t="e">
        <x:f t="shared" si="497"/>
        <x:v>#N/A</x:v>
      </x:c>
      <x:c r="UY138" s="1" t="e">
        <x:f t="shared" si="497"/>
        <x:v>#N/A</x:v>
      </x:c>
      <x:c r="UZ138" s="1" t="e">
        <x:f t="shared" si="497"/>
        <x:v>#N/A</x:v>
      </x:c>
      <x:c r="VA138" s="1" t="e">
        <x:f t="shared" si="497"/>
        <x:v>#N/A</x:v>
      </x:c>
      <x:c r="VB138" s="1" t="e">
        <x:f t="shared" si="497"/>
        <x:v>#N/A</x:v>
      </x:c>
      <x:c r="VC138" s="1" t="e">
        <x:f t="shared" si="498"/>
        <x:v>#N/A</x:v>
      </x:c>
      <x:c r="VD138" s="1" t="e">
        <x:f t="shared" si="498"/>
        <x:v>#N/A</x:v>
      </x:c>
      <x:c r="VE138" s="1" t="e">
        <x:f t="shared" si="498"/>
        <x:v>#N/A</x:v>
      </x:c>
      <x:c r="VF138" s="1" t="e">
        <x:f t="shared" si="498"/>
        <x:v>#N/A</x:v>
      </x:c>
      <x:c r="VG138" s="1" t="e">
        <x:f t="shared" si="498"/>
        <x:v>#N/A</x:v>
      </x:c>
      <x:c r="VH138" s="1" t="e">
        <x:f t="shared" si="498"/>
        <x:v>#N/A</x:v>
      </x:c>
      <x:c r="VI138" s="1" t="e">
        <x:f t="shared" si="498"/>
        <x:v>#N/A</x:v>
      </x:c>
      <x:c r="VJ138" s="1" t="e">
        <x:f t="shared" si="498"/>
        <x:v>#N/A</x:v>
      </x:c>
      <x:c r="VK138" s="1" t="e">
        <x:f t="shared" si="498"/>
        <x:v>#N/A</x:v>
      </x:c>
      <x:c r="VL138" s="1" t="e">
        <x:f t="shared" si="498"/>
        <x:v>#N/A</x:v>
      </x:c>
      <x:c r="VM138" s="1" t="e">
        <x:f t="shared" si="498"/>
        <x:v>#N/A</x:v>
      </x:c>
      <x:c r="VN138" s="1" t="e">
        <x:f t="shared" si="498"/>
        <x:v>#N/A</x:v>
      </x:c>
      <x:c r="VO138" s="1" t="e">
        <x:f t="shared" si="498"/>
        <x:v>#N/A</x:v>
      </x:c>
      <x:c r="VP138" s="1" t="e">
        <x:f t="shared" si="498"/>
        <x:v>#N/A</x:v>
      </x:c>
      <x:c r="VQ138" s="1" t="e">
        <x:f t="shared" si="498"/>
        <x:v>#N/A</x:v>
      </x:c>
      <x:c r="VR138" s="1" t="e">
        <x:f t="shared" si="498"/>
        <x:v>#N/A</x:v>
      </x:c>
      <x:c r="VS138" s="1" t="e">
        <x:f t="shared" si="499"/>
        <x:v>#N/A</x:v>
      </x:c>
      <x:c r="VT138" s="1" t="e">
        <x:f t="shared" si="499"/>
        <x:v>#N/A</x:v>
      </x:c>
      <x:c r="VU138" s="1" t="e">
        <x:f t="shared" si="499"/>
        <x:v>#N/A</x:v>
      </x:c>
      <x:c r="VV138" s="1" t="e">
        <x:f t="shared" si="499"/>
        <x:v>#N/A</x:v>
      </x:c>
      <x:c r="VW138" s="1" t="e">
        <x:f t="shared" si="499"/>
        <x:v>#N/A</x:v>
      </x:c>
      <x:c r="VX138" s="1" t="e">
        <x:f t="shared" si="499"/>
        <x:v>#N/A</x:v>
      </x:c>
      <x:c r="VY138" s="1" t="e">
        <x:f t="shared" si="499"/>
        <x:v>#N/A</x:v>
      </x:c>
      <x:c r="VZ138" s="1" t="e">
        <x:f t="shared" si="499"/>
        <x:v>#N/A</x:v>
      </x:c>
      <x:c r="WA138" s="1" t="e">
        <x:f t="shared" si="499"/>
        <x:v>#N/A</x:v>
      </x:c>
      <x:c r="WB138" s="1" t="e">
        <x:f t="shared" si="499"/>
        <x:v>#N/A</x:v>
      </x:c>
      <x:c r="WC138" s="1" t="e">
        <x:f t="shared" si="495"/>
        <x:v>#N/A</x:v>
      </x:c>
      <x:c r="WD138" s="1" t="e">
        <x:f t="shared" si="495"/>
        <x:v>#N/A</x:v>
      </x:c>
      <x:c r="WE138" s="1" t="e">
        <x:f t="shared" si="495"/>
        <x:v>#N/A</x:v>
      </x:c>
      <x:c r="WF138" s="1" t="e">
        <x:f t="shared" si="495"/>
        <x:v>#N/A</x:v>
      </x:c>
      <x:c r="WG138" s="1" t="e">
        <x:f t="shared" si="495"/>
        <x:v>#N/A</x:v>
      </x:c>
      <x:c r="WH138" s="1" t="e">
        <x:f t="shared" si="495"/>
        <x:v>#N/A</x:v>
      </x:c>
      <x:c r="WI138" s="1" t="e">
        <x:f t="shared" si="495"/>
        <x:v>#N/A</x:v>
      </x:c>
      <x:c r="WJ138" s="1" t="e">
        <x:f t="shared" si="495"/>
        <x:v>#N/A</x:v>
      </x:c>
      <x:c r="WK138" s="1" t="e">
        <x:f t="shared" si="495"/>
        <x:v>#N/A</x:v>
      </x:c>
      <x:c r="WL138" s="1" t="e">
        <x:f t="shared" si="495"/>
        <x:v>#N/A</x:v>
      </x:c>
      <x:c r="WM138" s="1" t="e">
        <x:f t="shared" si="495"/>
        <x:v>#N/A</x:v>
      </x:c>
      <x:c r="WN138" s="1" t="e">
        <x:f t="shared" si="495"/>
        <x:v>#N/A</x:v>
      </x:c>
      <x:c r="WO138" s="1" t="e">
        <x:f t="shared" si="495"/>
        <x:v>#N/A</x:v>
      </x:c>
    </x:row>
    <x:row r="139" spans="2:613" hidden="1" outlineLevel="1">
      <x:c r="B139" s="1">
        <x:f t="shared" si="487"/>
        <x:v>136</x:v>
      </x:c>
      <x:c r="C139" s="1">
        <x:f t="shared" si="457"/>
        <x:v>0</x:v>
      </x:c>
      <x:c r="D139" s="1">
        <x:f t="shared" si="457"/>
        <x:v>0</x:v>
      </x:c>
      <x:c r="E139" s="1">
        <x:f t="shared" si="457"/>
        <x:v>0</x:v>
      </x:c>
      <x:c r="F139" s="1">
        <x:f t="shared" si="457"/>
        <x:v>0</x:v>
      </x:c>
      <x:c r="G139" s="1">
        <x:f t="shared" si="457"/>
        <x:v>0</x:v>
      </x:c>
      <x:c r="H139" s="1">
        <x:f t="shared" si="457"/>
        <x:v>0</x:v>
      </x:c>
      <x:c r="I139" s="1">
        <x:f t="shared" si="457"/>
        <x:v>0</x:v>
      </x:c>
      <x:c r="J139" s="1">
        <x:f t="shared" si="457"/>
        <x:v>0</x:v>
      </x:c>
      <x:c r="K139" s="1">
        <x:f t="shared" si="457"/>
        <x:v>0</x:v>
      </x:c>
      <x:c r="L139" s="1">
        <x:f t="shared" si="457"/>
        <x:v>0</x:v>
      </x:c>
      <x:c r="M139" s="1">
        <x:f t="shared" si="457"/>
        <x:v>0</x:v>
      </x:c>
      <x:c r="N139" s="1">
        <x:f t="shared" si="457"/>
        <x:v>0</x:v>
      </x:c>
      <x:c r="O139" s="1">
        <x:f t="shared" si="457"/>
        <x:v>0</x:v>
      </x:c>
      <x:c r="P139" s="1">
        <x:f t="shared" si="457"/>
        <x:v>0</x:v>
      </x:c>
      <x:c r="Q139" s="1">
        <x:f t="shared" si="457"/>
        <x:v>0</x:v>
      </x:c>
      <x:c r="R139" s="1">
        <x:f t="shared" si="457"/>
        <x:v>0</x:v>
      </x:c>
      <x:c r="S139" s="1">
        <x:f t="shared" si="472"/>
        <x:v>0</x:v>
      </x:c>
      <x:c r="T139" s="1">
        <x:f t="shared" si="472"/>
        <x:v>0</x:v>
      </x:c>
      <x:c r="U139" s="1">
        <x:f t="shared" si="472"/>
        <x:v>0</x:v>
      </x:c>
      <x:c r="V139" s="1">
        <x:f t="shared" si="472"/>
        <x:v>0</x:v>
      </x:c>
      <x:c r="W139" s="1">
        <x:f t="shared" si="472"/>
        <x:v>0</x:v>
      </x:c>
      <x:c r="X139" s="1">
        <x:f t="shared" si="472"/>
        <x:v>0</x:v>
      </x:c>
      <x:c r="Y139" s="1">
        <x:f t="shared" si="472"/>
        <x:v>0</x:v>
      </x:c>
      <x:c r="Z139" s="1">
        <x:f t="shared" si="472"/>
        <x:v>0</x:v>
      </x:c>
      <x:c r="AA139" s="1">
        <x:f t="shared" si="472"/>
        <x:v>0</x:v>
      </x:c>
      <x:c r="AB139" s="1">
        <x:f t="shared" si="472"/>
        <x:v>0</x:v>
      </x:c>
      <x:c r="AC139" s="1">
        <x:f t="shared" si="472"/>
        <x:v>0</x:v>
      </x:c>
      <x:c r="AD139" s="1">
        <x:f t="shared" si="472"/>
        <x:v>0</x:v>
      </x:c>
      <x:c r="AE139" s="1">
        <x:f t="shared" si="472"/>
        <x:v>0</x:v>
      </x:c>
      <x:c r="AF139" s="1">
        <x:f t="shared" si="472"/>
        <x:v>0</x:v>
      </x:c>
      <x:c r="AG139" s="1">
        <x:f t="shared" si="472"/>
        <x:v>0</x:v>
      </x:c>
      <x:c r="AH139" s="1">
        <x:f t="shared" si="472"/>
        <x:v>0</x:v>
      </x:c>
      <x:c r="AI139" s="1">
        <x:f t="shared" si="473"/>
        <x:v>0</x:v>
      </x:c>
      <x:c r="AJ139" s="1">
        <x:f t="shared" si="473"/>
        <x:v>0</x:v>
      </x:c>
      <x:c r="AK139" s="1">
        <x:f t="shared" si="473"/>
        <x:v>0</x:v>
      </x:c>
      <x:c r="AL139" s="1">
        <x:f t="shared" si="473"/>
        <x:v>0</x:v>
      </x:c>
      <x:c r="AM139" s="1">
        <x:f t="shared" si="473"/>
        <x:v>0</x:v>
      </x:c>
      <x:c r="AN139" s="1">
        <x:f t="shared" si="473"/>
        <x:v>0</x:v>
      </x:c>
      <x:c r="AO139" s="1">
        <x:f t="shared" si="473"/>
        <x:v>0</x:v>
      </x:c>
      <x:c r="AP139" s="1">
        <x:f t="shared" si="473"/>
        <x:v>0</x:v>
      </x:c>
      <x:c r="AQ139" s="1">
        <x:f t="shared" si="473"/>
        <x:v>0</x:v>
      </x:c>
      <x:c r="AR139" s="1">
        <x:f t="shared" si="473"/>
        <x:v>0</x:v>
      </x:c>
      <x:c r="AS139" s="1">
        <x:f t="shared" si="473"/>
        <x:v>0</x:v>
      </x:c>
      <x:c r="AT139" s="1">
        <x:f t="shared" si="473"/>
        <x:v>0</x:v>
      </x:c>
      <x:c r="AU139" s="1">
        <x:f t="shared" si="473"/>
        <x:v>0</x:v>
      </x:c>
      <x:c r="AV139" s="1">
        <x:f t="shared" si="473"/>
        <x:v>0</x:v>
      </x:c>
      <x:c r="AW139" s="1">
        <x:f t="shared" si="473"/>
        <x:v>0</x:v>
      </x:c>
      <x:c r="AX139" s="1">
        <x:f t="shared" si="473"/>
        <x:v>0</x:v>
      </x:c>
      <x:c r="AY139" s="1">
        <x:f t="shared" si="474"/>
        <x:v>0</x:v>
      </x:c>
      <x:c r="AZ139" s="1">
        <x:f t="shared" si="474"/>
        <x:v>0</x:v>
      </x:c>
      <x:c r="BA139" s="1">
        <x:f t="shared" si="474"/>
        <x:v>0</x:v>
      </x:c>
      <x:c r="BB139" s="1">
        <x:f t="shared" si="474"/>
        <x:v>0</x:v>
      </x:c>
      <x:c r="BC139" s="1">
        <x:f t="shared" si="474"/>
        <x:v>0</x:v>
      </x:c>
      <x:c r="BD139" s="1">
        <x:f t="shared" si="474"/>
        <x:v>0</x:v>
      </x:c>
      <x:c r="BE139" s="1">
        <x:f t="shared" si="474"/>
        <x:v>0</x:v>
      </x:c>
      <x:c r="BF139" s="1">
        <x:f t="shared" si="474"/>
        <x:v>0</x:v>
      </x:c>
      <x:c r="BG139" s="1">
        <x:f t="shared" si="474"/>
        <x:v>0</x:v>
      </x:c>
      <x:c r="BH139" s="1">
        <x:f t="shared" si="474"/>
        <x:v>0</x:v>
      </x:c>
      <x:c r="BI139" s="1">
        <x:f t="shared" si="474"/>
        <x:v>0</x:v>
      </x:c>
      <x:c r="BJ139" s="1">
        <x:f t="shared" si="474"/>
        <x:v>0</x:v>
      </x:c>
      <x:c r="BK139" s="1">
        <x:f t="shared" si="474"/>
        <x:v>0</x:v>
      </x:c>
      <x:c r="BL139" s="1">
        <x:f t="shared" si="474"/>
        <x:v>0</x:v>
      </x:c>
      <x:c r="BM139" s="1">
        <x:f t="shared" si="474"/>
        <x:v>0</x:v>
      </x:c>
      <x:c r="BN139" s="1">
        <x:f t="shared" si="474"/>
        <x:v>0</x:v>
      </x:c>
      <x:c r="BO139" s="1">
        <x:f t="shared" si="471"/>
        <x:v>0</x:v>
      </x:c>
      <x:c r="BP139" s="1">
        <x:f t="shared" si="471"/>
        <x:v>0</x:v>
      </x:c>
      <x:c r="BQ139" s="1">
        <x:f t="shared" si="471"/>
        <x:v>0</x:v>
      </x:c>
      <x:c r="BR139" s="1">
        <x:f t="shared" si="471"/>
        <x:v>0</x:v>
      </x:c>
      <x:c r="BS139" s="1">
        <x:f t="shared" si="471"/>
        <x:v>0</x:v>
      </x:c>
      <x:c r="BT139" s="1">
        <x:f t="shared" si="471"/>
        <x:v>0</x:v>
      </x:c>
      <x:c r="BU139" s="1">
        <x:f t="shared" si="471"/>
        <x:v>0</x:v>
      </x:c>
      <x:c r="BV139" s="1">
        <x:f t="shared" si="471"/>
        <x:v>0</x:v>
      </x:c>
      <x:c r="BW139" s="1">
        <x:f t="shared" si="471"/>
        <x:v>0</x:v>
      </x:c>
      <x:c r="BX139" s="1">
        <x:f t="shared" si="471"/>
        <x:v>0</x:v>
      </x:c>
      <x:c r="BY139" s="1">
        <x:f t="shared" si="471"/>
        <x:v>0</x:v>
      </x:c>
      <x:c r="BZ139" s="1">
        <x:f t="shared" si="471"/>
        <x:v>0</x:v>
      </x:c>
      <x:c r="CA139" s="1">
        <x:f t="shared" si="471"/>
        <x:v>0</x:v>
      </x:c>
      <x:c r="CB139" s="1">
        <x:f t="shared" si="471"/>
        <x:v>0</x:v>
      </x:c>
      <x:c r="CC139" s="1">
        <x:f t="shared" si="471"/>
        <x:v>0</x:v>
      </x:c>
      <x:c r="CD139" s="1">
        <x:f t="shared" si="462"/>
        <x:v>0</x:v>
      </x:c>
      <x:c r="CE139" s="1">
        <x:f t="shared" si="462"/>
        <x:v>0</x:v>
      </x:c>
      <x:c r="CF139" s="1">
        <x:f t="shared" si="463"/>
        <x:v>0</x:v>
      </x:c>
      <x:c r="CG139" s="1">
        <x:f t="shared" si="463"/>
        <x:v>0</x:v>
      </x:c>
      <x:c r="CH139" s="1">
        <x:f t="shared" si="463"/>
        <x:v>0</x:v>
      </x:c>
      <x:c r="CI139" s="1">
        <x:f t="shared" si="463"/>
        <x:v>0</x:v>
      </x:c>
      <x:c r="CJ139" s="1">
        <x:f t="shared" si="463"/>
        <x:v>0</x:v>
      </x:c>
      <x:c r="CK139" s="1">
        <x:f t="shared" si="463"/>
        <x:v>0</x:v>
      </x:c>
      <x:c r="CL139" s="1">
        <x:f t="shared" si="463"/>
        <x:v>0</x:v>
      </x:c>
      <x:c r="CM139" s="1">
        <x:f t="shared" si="463"/>
        <x:v>0</x:v>
      </x:c>
      <x:c r="CN139" s="1">
        <x:f t="shared" si="463"/>
        <x:v>0</x:v>
      </x:c>
      <x:c r="CO139" s="1">
        <x:f t="shared" si="463"/>
        <x:v>0</x:v>
      </x:c>
      <x:c r="CP139" s="1">
        <x:f t="shared" si="463"/>
        <x:v>0</x:v>
      </x:c>
      <x:c r="CQ139" s="1">
        <x:f t="shared" si="463"/>
        <x:v>0</x:v>
      </x:c>
      <x:c r="CR139" s="1">
        <x:f t="shared" si="463"/>
        <x:v>0</x:v>
      </x:c>
      <x:c r="CS139" s="1">
        <x:f t="shared" si="463"/>
        <x:v>0</x:v>
      </x:c>
      <x:c r="CT139" s="1">
        <x:f t="shared" si="463"/>
        <x:v>0</x:v>
      </x:c>
      <x:c r="CU139" s="1">
        <x:f t="shared" si="463"/>
        <x:v>0</x:v>
      </x:c>
      <x:c r="CV139" s="1">
        <x:f t="shared" si="464"/>
        <x:v>0</x:v>
      </x:c>
      <x:c r="CW139" s="1">
        <x:f t="shared" si="464"/>
        <x:v>0</x:v>
      </x:c>
      <x:c r="CX139" s="1">
        <x:f t="shared" si="464"/>
        <x:v>0</x:v>
      </x:c>
      <x:c r="CY139" s="1">
        <x:f t="shared" si="464"/>
        <x:v>0</x:v>
      </x:c>
      <x:c r="CZ139" s="1">
        <x:f t="shared" si="464"/>
        <x:v>0</x:v>
      </x:c>
      <x:c r="DA139" s="1">
        <x:f t="shared" si="464"/>
        <x:v>0</x:v>
      </x:c>
      <x:c r="DB139" s="1">
        <x:f t="shared" si="464"/>
        <x:v>0</x:v>
      </x:c>
      <x:c r="DC139" s="1">
        <x:f t="shared" si="464"/>
        <x:v>0</x:v>
      </x:c>
      <x:c r="DD139" s="1">
        <x:f t="shared" si="464"/>
        <x:v>0</x:v>
      </x:c>
      <x:c r="DE139" s="1">
        <x:f t="shared" si="464"/>
        <x:v>0</x:v>
      </x:c>
      <x:c r="DF139" s="1">
        <x:f t="shared" si="464"/>
        <x:v>0</x:v>
      </x:c>
      <x:c r="DG139" s="1">
        <x:f t="shared" si="464"/>
        <x:v>0</x:v>
      </x:c>
      <x:c r="DH139" s="1">
        <x:f t="shared" si="464"/>
        <x:v>0</x:v>
      </x:c>
      <x:c r="DI139" s="1">
        <x:f t="shared" si="464"/>
        <x:v>0</x:v>
      </x:c>
      <x:c r="DJ139" s="1">
        <x:f t="shared" si="464"/>
        <x:v>0</x:v>
      </x:c>
      <x:c r="DK139" s="1">
        <x:f t="shared" si="464"/>
        <x:v>0</x:v>
      </x:c>
      <x:c r="DL139" s="1">
        <x:f t="shared" si="459"/>
        <x:v>0</x:v>
      </x:c>
      <x:c r="DM139" s="1">
        <x:f t="shared" si="459"/>
        <x:v>0</x:v>
      </x:c>
      <x:c r="DN139" s="1">
        <x:f t="shared" si="460"/>
        <x:v>0</x:v>
      </x:c>
      <x:c r="DO139" s="1">
        <x:f t="shared" si="460"/>
        <x:v>0</x:v>
      </x:c>
      <x:c r="DP139" s="1">
        <x:f t="shared" si="460"/>
        <x:v>0</x:v>
      </x:c>
      <x:c r="DQ139" s="1">
        <x:f t="shared" si="460"/>
        <x:v>0</x:v>
      </x:c>
      <x:c r="DR139" s="1">
        <x:f t="shared" si="460"/>
        <x:v>0</x:v>
      </x:c>
      <x:c r="DS139" s="1">
        <x:f t="shared" si="460"/>
        <x:v>0</x:v>
      </x:c>
      <x:c r="DT139" s="1">
        <x:f t="shared" si="460"/>
        <x:v>0</x:v>
      </x:c>
      <x:c r="DU139" s="1">
        <x:f t="shared" si="460"/>
        <x:v>0</x:v>
      </x:c>
      <x:c r="DV139" s="1">
        <x:f t="shared" si="460"/>
        <x:v>0</x:v>
      </x:c>
      <x:c r="DW139" s="1">
        <x:f t="shared" si="460"/>
        <x:v>0</x:v>
      </x:c>
      <x:c r="DX139" s="1">
        <x:f t="shared" si="460"/>
        <x:v>0</x:v>
      </x:c>
      <x:c r="DY139" s="1">
        <x:f t="shared" si="460"/>
        <x:v>0</x:v>
      </x:c>
      <x:c r="DZ139" s="1">
        <x:f t="shared" si="460"/>
        <x:v>0</x:v>
      </x:c>
      <x:c r="EA139" s="1">
        <x:f t="shared" si="460"/>
        <x:v>0</x:v>
      </x:c>
      <x:c r="EB139" s="1">
        <x:f t="shared" si="460"/>
        <x:v>0</x:v>
      </x:c>
      <x:c r="EC139" s="1">
        <x:f t="shared" si="460"/>
        <x:v>0</x:v>
      </x:c>
      <x:c r="ED139" s="1">
        <x:f t="shared" si="492"/>
        <x:v>0</x:v>
      </x:c>
      <x:c r="EE139" s="1">
        <x:f t="shared" si="492"/>
        <x:v>0</x:v>
      </x:c>
      <x:c r="EF139" s="1">
        <x:f t="shared" si="492"/>
        <x:v>0</x:v>
      </x:c>
      <x:c r="EG139" s="1">
        <x:f t="shared" si="492"/>
        <x:v>0</x:v>
      </x:c>
      <x:c r="EH139" s="1">
        <x:f t="shared" si="492"/>
        <x:v>1</x:v>
      </x:c>
      <x:c r="EI139" s="1">
        <x:f t="shared" si="492"/>
        <x:v>0</x:v>
      </x:c>
      <x:c r="EJ139" s="1">
        <x:f t="shared" si="492"/>
        <x:v>0</x:v>
      </x:c>
      <x:c r="EK139" s="1">
        <x:f t="shared" si="492"/>
        <x:v>0</x:v>
      </x:c>
      <x:c r="EL139" s="1">
        <x:f t="shared" si="492"/>
        <x:v>0</x:v>
      </x:c>
      <x:c r="EM139" s="1">
        <x:f t="shared" si="492"/>
        <x:v>0</x:v>
      </x:c>
      <x:c r="EN139" s="1">
        <x:f t="shared" si="492"/>
        <x:v>0</x:v>
      </x:c>
      <x:c r="EO139" s="1">
        <x:f t="shared" si="492"/>
        <x:v>0</x:v>
      </x:c>
      <x:c r="EP139" s="1">
        <x:f t="shared" si="492"/>
        <x:v>0</x:v>
      </x:c>
      <x:c r="EQ139" s="1">
        <x:f t="shared" si="492"/>
        <x:v>0</x:v>
      </x:c>
      <x:c r="ER139" s="1">
        <x:f t="shared" si="492"/>
        <x:v>0</x:v>
      </x:c>
      <x:c r="ES139" s="1">
        <x:f t="shared" si="492"/>
        <x:v>0</x:v>
      </x:c>
      <x:c r="ET139" s="1">
        <x:f t="shared" si="488"/>
        <x:v>0</x:v>
      </x:c>
      <x:c r="EU139" s="1">
        <x:f t="shared" si="488"/>
        <x:v>0</x:v>
      </x:c>
      <x:c r="EV139" s="1">
        <x:f t="shared" si="488"/>
        <x:v>0</x:v>
      </x:c>
      <x:c r="EY139" s="1">
        <x:f t="shared" si="489"/>
        <x:v>136</x:v>
      </x:c>
      <x:c r="EZ139" s="1">
        <x:v>1</x:v>
      </x:c>
      <x:c r="FA139" s="1">
        <x:v>1</x:v>
      </x:c>
      <x:c r="FB139" s="1">
        <x:v>1</x:v>
      </x:c>
      <x:c r="FC139" s="1">
        <x:v>1</x:v>
      </x:c>
      <x:c r="FD139" s="1">
        <x:v>1</x:v>
      </x:c>
      <x:c r="FE139" s="1">
        <x:v>1</x:v>
      </x:c>
      <x:c r="FF139" s="1">
        <x:v>1</x:v>
      </x:c>
      <x:c r="FG139" s="1">
        <x:v>1</x:v>
      </x:c>
      <x:c r="FH139" s="1">
        <x:v>1</x:v>
      </x:c>
      <x:c r="FI139" s="1">
        <x:v>1</x:v>
      </x:c>
      <x:c r="FJ139" s="1">
        <x:v>1</x:v>
      </x:c>
      <x:c r="FK139" s="1">
        <x:v>1</x:v>
      </x:c>
      <x:c r="FL139" s="1">
        <x:v>1</x:v>
      </x:c>
      <x:c r="FM139" s="1">
        <x:v>1</x:v>
      </x:c>
      <x:c r="FN139" s="1">
        <x:v>1</x:v>
      </x:c>
      <x:c r="FO139" s="1">
        <x:v>1</x:v>
      </x:c>
      <x:c r="FP139" s="1">
        <x:v>1</x:v>
      </x:c>
      <x:c r="FQ139" s="1">
        <x:v>1</x:v>
      </x:c>
      <x:c r="FR139" s="1">
        <x:v>1</x:v>
      </x:c>
      <x:c r="FS139" s="1">
        <x:v>1</x:v>
      </x:c>
      <x:c r="FT139" s="1">
        <x:v>1</x:v>
      </x:c>
      <x:c r="FU139" s="1">
        <x:v>1</x:v>
      </x:c>
      <x:c r="FV139" s="1">
        <x:v>1</x:v>
      </x:c>
      <x:c r="FW139" s="1">
        <x:v>1</x:v>
      </x:c>
      <x:c r="FX139" s="1">
        <x:v>1</x:v>
      </x:c>
      <x:c r="FY139" s="1">
        <x:v>1</x:v>
      </x:c>
      <x:c r="FZ139" s="1">
        <x:v>1</x:v>
      </x:c>
      <x:c r="GA139" s="1">
        <x:v>1</x:v>
      </x:c>
      <x:c r="GB139" s="1">
        <x:v>1</x:v>
      </x:c>
      <x:c r="GC139" s="1">
        <x:v>1</x:v>
      </x:c>
      <x:c r="GD139" s="1">
        <x:v>1</x:v>
      </x:c>
      <x:c r="GE139" s="1">
        <x:v>1</x:v>
      </x:c>
      <x:c r="GF139" s="1">
        <x:v>1</x:v>
      </x:c>
      <x:c r="GG139" s="1">
        <x:v>1</x:v>
      </x:c>
      <x:c r="GH139" s="1">
        <x:v>1</x:v>
      </x:c>
      <x:c r="GI139" s="1">
        <x:v>1</x:v>
      </x:c>
      <x:c r="GJ139" s="1">
        <x:v>1</x:v>
      </x:c>
      <x:c r="GK139" s="1">
        <x:v>1</x:v>
      </x:c>
      <x:c r="GL139" s="1">
        <x:v>1</x:v>
      </x:c>
      <x:c r="GM139" s="1">
        <x:v>1</x:v>
      </x:c>
      <x:c r="GN139" s="1">
        <x:v>1</x:v>
      </x:c>
      <x:c r="GO139" s="1">
        <x:v>1</x:v>
      </x:c>
      <x:c r="GP139" s="1">
        <x:v>1</x:v>
      </x:c>
      <x:c r="GQ139" s="1">
        <x:v>1</x:v>
      </x:c>
      <x:c r="GR139" s="1">
        <x:v>1</x:v>
      </x:c>
      <x:c r="GS139" s="1">
        <x:v>1</x:v>
      </x:c>
      <x:c r="GT139" s="1">
        <x:v>1</x:v>
      </x:c>
      <x:c r="GU139" s="1">
        <x:v>1</x:v>
      </x:c>
      <x:c r="GV139" s="1">
        <x:v>1</x:v>
      </x:c>
      <x:c r="GW139" s="1">
        <x:v>1</x:v>
      </x:c>
      <x:c r="GX139" s="1">
        <x:v>1</x:v>
      </x:c>
      <x:c r="GY139" s="1">
        <x:v>1</x:v>
      </x:c>
      <x:c r="GZ139" s="1">
        <x:v>1</x:v>
      </x:c>
      <x:c r="HA139" s="1">
        <x:v>1</x:v>
      </x:c>
      <x:c r="HB139" s="1">
        <x:v>1</x:v>
      </x:c>
      <x:c r="HC139" s="1">
        <x:v>1</x:v>
      </x:c>
      <x:c r="HD139" s="1">
        <x:v>1</x:v>
      </x:c>
      <x:c r="HE139" s="1">
        <x:v>1</x:v>
      </x:c>
      <x:c r="HF139" s="1">
        <x:v>1</x:v>
      </x:c>
      <x:c r="HG139" s="1">
        <x:v>1</x:v>
      </x:c>
      <x:c r="HH139" s="1">
        <x:v>1</x:v>
      </x:c>
      <x:c r="HI139" s="1">
        <x:v>1</x:v>
      </x:c>
      <x:c r="HJ139" s="1">
        <x:v>1</x:v>
      </x:c>
      <x:c r="HK139" s="1">
        <x:v>1</x:v>
      </x:c>
      <x:c r="HL139" s="1">
        <x:v>1</x:v>
      </x:c>
      <x:c r="HM139" s="1">
        <x:v>1</x:v>
      </x:c>
      <x:c r="HN139" s="1">
        <x:v>1</x:v>
      </x:c>
      <x:c r="HO139" s="1">
        <x:v>1</x:v>
      </x:c>
      <x:c r="HP139" s="1">
        <x:v>1</x:v>
      </x:c>
      <x:c r="HQ139" s="1">
        <x:v>1</x:v>
      </x:c>
      <x:c r="HR139" s="1">
        <x:v>1</x:v>
      </x:c>
      <x:c r="HS139" s="1">
        <x:v>1</x:v>
      </x:c>
      <x:c r="HT139" s="1">
        <x:v>1</x:v>
      </x:c>
      <x:c r="HU139" s="1">
        <x:v>1</x:v>
      </x:c>
      <x:c r="HV139" s="1">
        <x:v>1</x:v>
      </x:c>
      <x:c r="HW139" s="1">
        <x:v>1</x:v>
      </x:c>
      <x:c r="HX139" s="1">
        <x:v>1</x:v>
      </x:c>
      <x:c r="HY139" s="1">
        <x:v>1</x:v>
      </x:c>
      <x:c r="HZ139" s="1">
        <x:v>1</x:v>
      </x:c>
      <x:c r="IA139" s="1">
        <x:v>1</x:v>
      </x:c>
      <x:c r="IB139" s="1">
        <x:v>1</x:v>
      </x:c>
      <x:c r="IC139" s="1">
        <x:v>1</x:v>
      </x:c>
      <x:c r="ID139" s="1">
        <x:v>1</x:v>
      </x:c>
      <x:c r="IE139" s="1">
        <x:v>1</x:v>
      </x:c>
      <x:c r="IF139" s="1">
        <x:v>1</x:v>
      </x:c>
      <x:c r="IG139" s="1">
        <x:v>1</x:v>
      </x:c>
      <x:c r="IH139" s="1">
        <x:v>1</x:v>
      </x:c>
      <x:c r="II139" s="1">
        <x:v>1</x:v>
      </x:c>
      <x:c r="IJ139" s="1">
        <x:v>1</x:v>
      </x:c>
      <x:c r="IK139" s="1">
        <x:v>1</x:v>
      </x:c>
      <x:c r="IL139" s="1">
        <x:v>1</x:v>
      </x:c>
      <x:c r="IM139" s="1">
        <x:v>1</x:v>
      </x:c>
      <x:c r="IN139" s="1">
        <x:v>1</x:v>
      </x:c>
      <x:c r="IO139" s="1">
        <x:v>1</x:v>
      </x:c>
      <x:c r="IP139" s="1">
        <x:v>1</x:v>
      </x:c>
      <x:c r="IQ139" s="1">
        <x:v>1</x:v>
      </x:c>
      <x:c r="IR139" s="1">
        <x:v>1</x:v>
      </x:c>
      <x:c r="IS139" s="1">
        <x:v>1</x:v>
      </x:c>
      <x:c r="IT139" s="1">
        <x:v>1</x:v>
      </x:c>
      <x:c r="IU139" s="1">
        <x:v>1</x:v>
      </x:c>
      <x:c r="IV139" s="1">
        <x:v>1</x:v>
      </x:c>
      <x:c r="IW139" s="1">
        <x:v>1</x:v>
      </x:c>
      <x:c r="IX139" s="1">
        <x:v>1</x:v>
      </x:c>
      <x:c r="IY139" s="1">
        <x:v>1</x:v>
      </x:c>
      <x:c r="IZ139" s="1">
        <x:v>1</x:v>
      </x:c>
      <x:c r="JA139" s="1">
        <x:v>1</x:v>
      </x:c>
      <x:c r="JB139" s="1">
        <x:v>1</x:v>
      </x:c>
      <x:c r="JC139" s="1">
        <x:v>1</x:v>
      </x:c>
      <x:c r="JD139" s="1">
        <x:v>1</x:v>
      </x:c>
      <x:c r="JE139" s="1">
        <x:v>1</x:v>
      </x:c>
      <x:c r="JF139" s="1">
        <x:v>1</x:v>
      </x:c>
      <x:c r="JG139" s="1">
        <x:v>1</x:v>
      </x:c>
      <x:c r="JH139" s="1">
        <x:v>1</x:v>
      </x:c>
      <x:c r="JI139" s="1">
        <x:v>1</x:v>
      </x:c>
      <x:c r="JJ139" s="1">
        <x:v>1</x:v>
      </x:c>
      <x:c r="JK139" s="1">
        <x:v>1</x:v>
      </x:c>
      <x:c r="JL139" s="1">
        <x:v>1</x:v>
      </x:c>
      <x:c r="JM139" s="1">
        <x:v>1</x:v>
      </x:c>
      <x:c r="JN139" s="1">
        <x:v>1</x:v>
      </x:c>
      <x:c r="JO139" s="1">
        <x:v>1</x:v>
      </x:c>
      <x:c r="JP139" s="1">
        <x:v>1</x:v>
      </x:c>
      <x:c r="JQ139" s="1">
        <x:v>1</x:v>
      </x:c>
      <x:c r="JR139" s="1">
        <x:v>1</x:v>
      </x:c>
      <x:c r="JS139" s="1">
        <x:v>1</x:v>
      </x:c>
      <x:c r="JT139" s="1">
        <x:v>1</x:v>
      </x:c>
      <x:c r="JU139" s="1">
        <x:v>1</x:v>
      </x:c>
      <x:c r="JV139" s="1">
        <x:v>1</x:v>
      </x:c>
      <x:c r="JW139" s="1">
        <x:v>1</x:v>
      </x:c>
      <x:c r="JX139" s="1">
        <x:v>1</x:v>
      </x:c>
      <x:c r="JY139" s="1">
        <x:v>1</x:v>
      </x:c>
      <x:c r="JZ139" s="1">
        <x:v>1</x:v>
      </x:c>
      <x:c r="KA139" s="1">
        <x:v>1</x:v>
      </x:c>
      <x:c r="KB139" s="1">
        <x:v>1</x:v>
      </x:c>
      <x:c r="KC139" s="1">
        <x:v>1</x:v>
      </x:c>
      <x:c r="KD139" s="1">
        <x:v>1</x:v>
      </x:c>
      <x:c r="KE139" s="1">
        <x:v>1</x:v>
      </x:c>
      <x:c r="KF139" s="1">
        <x:v>1</x:v>
      </x:c>
      <x:c r="KG139" s="1">
        <x:v>1</x:v>
      </x:c>
      <x:c r="KH139" s="1">
        <x:v>1</x:v>
      </x:c>
      <x:c r="KI139" s="1">
        <x:v>1</x:v>
      </x:c>
      <x:c r="KJ139" s="1">
        <x:v>1</x:v>
      </x:c>
      <x:c r="KK139" s="1">
        <x:v>1</x:v>
      </x:c>
      <x:c r="KL139" s="1">
        <x:v>1</x:v>
      </x:c>
      <x:c r="KM139" s="1">
        <x:v>1</x:v>
      </x:c>
      <x:c r="KN139" s="1">
        <x:v>1</x:v>
      </x:c>
      <x:c r="KO139" s="1">
        <x:v>1</x:v>
      </x:c>
      <x:c r="KP139" s="1">
        <x:v>1</x:v>
      </x:c>
      <x:c r="KQ139" s="1">
        <x:v>1</x:v>
      </x:c>
      <x:c r="KR139" s="1">
        <x:v>1</x:v>
      </x:c>
      <x:c r="KS139" s="1">
        <x:v>1</x:v>
      </x:c>
      <x:c r="KV139" s="1" t="e">
        <x:f>MATCH(VLOOKUP(KW139,Model!$A:$E,4,FALSE)&amp;VLOOKUP(KW139,Model!$A:$E,5,FALSE),Assumptions!$D$4:$D$35,0)</x:f>
        <x:v>#N/A</x:v>
      </x:c>
      <x:c r="KW139" s="1">
        <x:f t="shared" si="490"/>
        <x:v>136</x:v>
      </x:c>
      <x:c r="KX139" s="1" t="e">
        <x:f t="shared" si="454"/>
        <x:v>#N/A</x:v>
      </x:c>
      <x:c r="KY139" s="1" t="e">
        <x:f t="shared" si="454"/>
        <x:v>#N/A</x:v>
      </x:c>
      <x:c r="KZ139" s="1" t="e">
        <x:f t="shared" si="454"/>
        <x:v>#N/A</x:v>
      </x:c>
      <x:c r="LA139" s="1" t="e">
        <x:f t="shared" si="454"/>
        <x:v>#N/A</x:v>
      </x:c>
      <x:c r="LB139" s="1" t="e">
        <x:f t="shared" si="454"/>
        <x:v>#N/A</x:v>
      </x:c>
      <x:c r="LC139" s="1" t="e">
        <x:f t="shared" si="454"/>
        <x:v>#N/A</x:v>
      </x:c>
      <x:c r="LD139" s="1" t="e">
        <x:f t="shared" si="454"/>
        <x:v>#N/A</x:v>
      </x:c>
      <x:c r="LE139" s="1" t="e">
        <x:f t="shared" si="454"/>
        <x:v>#N/A</x:v>
      </x:c>
      <x:c r="LF139" s="1" t="e">
        <x:f t="shared" si="454"/>
        <x:v>#N/A</x:v>
      </x:c>
      <x:c r="LG139" s="1" t="e">
        <x:f t="shared" si="454"/>
        <x:v>#N/A</x:v>
      </x:c>
      <x:c r="LH139" s="1" t="e">
        <x:f t="shared" si="454"/>
        <x:v>#N/A</x:v>
      </x:c>
      <x:c r="LI139" s="1" t="e">
        <x:f t="shared" si="454"/>
        <x:v>#N/A</x:v>
      </x:c>
      <x:c r="LJ139" s="1" t="e">
        <x:f t="shared" si="454"/>
        <x:v>#N/A</x:v>
      </x:c>
      <x:c r="LK139" s="1" t="e">
        <x:f t="shared" si="454"/>
        <x:v>#N/A</x:v>
      </x:c>
      <x:c r="LL139" s="1" t="e">
        <x:f t="shared" si="454"/>
        <x:v>#N/A</x:v>
      </x:c>
      <x:c r="LM139" s="1" t="e">
        <x:f t="shared" si="454"/>
        <x:v>#N/A</x:v>
      </x:c>
      <x:c r="LN139" s="1" t="e">
        <x:f t="shared" si="479"/>
        <x:v>#N/A</x:v>
      </x:c>
      <x:c r="LO139" s="1" t="e">
        <x:f t="shared" si="479"/>
        <x:v>#N/A</x:v>
      </x:c>
      <x:c r="LP139" s="1" t="e">
        <x:f t="shared" si="479"/>
        <x:v>#N/A</x:v>
      </x:c>
      <x:c r="LQ139" s="1" t="e">
        <x:f t="shared" si="479"/>
        <x:v>#N/A</x:v>
      </x:c>
      <x:c r="LR139" s="1" t="e">
        <x:f t="shared" si="479"/>
        <x:v>#N/A</x:v>
      </x:c>
      <x:c r="LS139" s="1" t="e">
        <x:f t="shared" si="479"/>
        <x:v>#N/A</x:v>
      </x:c>
      <x:c r="LT139" s="1" t="e">
        <x:f t="shared" si="479"/>
        <x:v>#N/A</x:v>
      </x:c>
      <x:c r="LU139" s="1" t="e">
        <x:f t="shared" si="479"/>
        <x:v>#N/A</x:v>
      </x:c>
      <x:c r="LV139" s="1" t="e">
        <x:f t="shared" si="479"/>
        <x:v>#N/A</x:v>
      </x:c>
      <x:c r="LW139" s="1" t="e">
        <x:f t="shared" si="479"/>
        <x:v>#N/A</x:v>
      </x:c>
      <x:c r="LX139" s="1" t="e">
        <x:f t="shared" si="479"/>
        <x:v>#N/A</x:v>
      </x:c>
      <x:c r="LY139" s="1" t="e">
        <x:f t="shared" si="479"/>
        <x:v>#N/A</x:v>
      </x:c>
      <x:c r="LZ139" s="1" t="e">
        <x:f t="shared" si="479"/>
        <x:v>#N/A</x:v>
      </x:c>
      <x:c r="MA139" s="1" t="e">
        <x:f t="shared" si="479"/>
        <x:v>#N/A</x:v>
      </x:c>
      <x:c r="MB139" s="1" t="e">
        <x:f t="shared" si="479"/>
        <x:v>#N/A</x:v>
      </x:c>
      <x:c r="MC139" s="1" t="e">
        <x:f t="shared" si="475"/>
        <x:v>#N/A</x:v>
      </x:c>
      <x:c r="MD139" s="1" t="e">
        <x:f t="shared" si="475"/>
        <x:v>#N/A</x:v>
      </x:c>
      <x:c r="ME139" s="1" t="e">
        <x:f t="shared" si="475"/>
        <x:v>#N/A</x:v>
      </x:c>
      <x:c r="MF139" s="1" t="e">
        <x:f t="shared" si="475"/>
        <x:v>#N/A</x:v>
      </x:c>
      <x:c r="MG139" s="1" t="e">
        <x:f t="shared" si="475"/>
        <x:v>#N/A</x:v>
      </x:c>
      <x:c r="MH139" s="1" t="e">
        <x:f t="shared" si="475"/>
        <x:v>#N/A</x:v>
      </x:c>
      <x:c r="MI139" s="1" t="e">
        <x:f t="shared" si="475"/>
        <x:v>#N/A</x:v>
      </x:c>
      <x:c r="MJ139" s="1" t="e">
        <x:f t="shared" si="475"/>
        <x:v>#N/A</x:v>
      </x:c>
      <x:c r="MK139" s="1" t="e">
        <x:f t="shared" si="475"/>
        <x:v>#N/A</x:v>
      </x:c>
      <x:c r="ML139" s="1" t="e">
        <x:f t="shared" si="475"/>
        <x:v>#N/A</x:v>
      </x:c>
      <x:c r="MM139" s="1" t="e">
        <x:f t="shared" si="475"/>
        <x:v>#N/A</x:v>
      </x:c>
      <x:c r="MN139" s="1" t="e">
        <x:f t="shared" si="475"/>
        <x:v>#N/A</x:v>
      </x:c>
      <x:c r="MO139" s="1" t="e">
        <x:f t="shared" si="475"/>
        <x:v>#N/A</x:v>
      </x:c>
      <x:c r="MP139" s="1" t="e">
        <x:f t="shared" si="475"/>
        <x:v>#N/A</x:v>
      </x:c>
      <x:c r="MQ139" s="1" t="e">
        <x:f t="shared" si="475"/>
        <x:v>#N/A</x:v>
      </x:c>
      <x:c r="MR139" s="1" t="e">
        <x:f t="shared" si="475"/>
        <x:v>#N/A</x:v>
      </x:c>
      <x:c r="MS139" s="1" t="e">
        <x:f t="shared" si="465"/>
        <x:v>#N/A</x:v>
      </x:c>
      <x:c r="MT139" s="1" t="e">
        <x:f t="shared" si="465"/>
        <x:v>#N/A</x:v>
      </x:c>
      <x:c r="MU139" s="1" t="e">
        <x:f t="shared" si="465"/>
        <x:v>#N/A</x:v>
      </x:c>
      <x:c r="MV139" s="1" t="e">
        <x:f t="shared" si="465"/>
        <x:v>#N/A</x:v>
      </x:c>
      <x:c r="MW139" s="1" t="e">
        <x:f t="shared" si="465"/>
        <x:v>#N/A</x:v>
      </x:c>
      <x:c r="MX139" s="1" t="e">
        <x:f t="shared" si="465"/>
        <x:v>#N/A</x:v>
      </x:c>
      <x:c r="MY139" s="1" t="e">
        <x:f t="shared" si="465"/>
        <x:v>#N/A</x:v>
      </x:c>
      <x:c r="MZ139" s="1" t="e">
        <x:f t="shared" si="465"/>
        <x:v>#N/A</x:v>
      </x:c>
      <x:c r="NA139" s="1" t="e">
        <x:f t="shared" si="465"/>
        <x:v>#N/A</x:v>
      </x:c>
      <x:c r="NB139" s="1" t="e">
        <x:f t="shared" si="465"/>
        <x:v>#N/A</x:v>
      </x:c>
      <x:c r="NC139" s="1" t="e">
        <x:f t="shared" si="465"/>
        <x:v>#N/A</x:v>
      </x:c>
      <x:c r="ND139" s="1" t="e">
        <x:f t="shared" si="465"/>
        <x:v>#N/A</x:v>
      </x:c>
      <x:c r="NE139" s="1" t="e">
        <x:f t="shared" si="465"/>
        <x:v>#N/A</x:v>
      </x:c>
      <x:c r="NF139" s="1" t="e">
        <x:f t="shared" si="465"/>
        <x:v>#N/A</x:v>
      </x:c>
      <x:c r="NG139" s="1" t="e">
        <x:f t="shared" si="465"/>
        <x:v>#N/A</x:v>
      </x:c>
      <x:c r="NH139" s="1" t="e">
        <x:f t="shared" si="496"/>
        <x:v>#N/A</x:v>
      </x:c>
      <x:c r="NI139" s="1" t="e">
        <x:f t="shared" si="496"/>
        <x:v>#N/A</x:v>
      </x:c>
      <x:c r="NJ139" s="1" t="e">
        <x:f t="shared" si="496"/>
        <x:v>#N/A</x:v>
      </x:c>
      <x:c r="NK139" s="1" t="e">
        <x:f t="shared" si="496"/>
        <x:v>#N/A</x:v>
      </x:c>
      <x:c r="NL139" s="1" t="e">
        <x:f t="shared" si="496"/>
        <x:v>#N/A</x:v>
      </x:c>
      <x:c r="NM139" s="1" t="e">
        <x:f t="shared" si="496"/>
        <x:v>#N/A</x:v>
      </x:c>
      <x:c r="NN139" s="1" t="e">
        <x:f t="shared" si="496"/>
        <x:v>#N/A</x:v>
      </x:c>
      <x:c r="NO139" s="1" t="e">
        <x:f t="shared" si="496"/>
        <x:v>#N/A</x:v>
      </x:c>
      <x:c r="NP139" s="1" t="e">
        <x:f t="shared" si="496"/>
        <x:v>#N/A</x:v>
      </x:c>
      <x:c r="NQ139" s="1" t="e">
        <x:f t="shared" si="496"/>
        <x:v>#N/A</x:v>
      </x:c>
      <x:c r="NR139" s="1" t="e">
        <x:f t="shared" si="496"/>
        <x:v>#N/A</x:v>
      </x:c>
      <x:c r="NS139" s="1" t="e">
        <x:f t="shared" si="496"/>
        <x:v>#N/A</x:v>
      </x:c>
      <x:c r="NT139" s="1" t="e">
        <x:f t="shared" si="496"/>
        <x:v>#N/A</x:v>
      </x:c>
      <x:c r="NU139" s="1" t="e">
        <x:f t="shared" si="496"/>
        <x:v>#N/A</x:v>
      </x:c>
      <x:c r="NV139" s="1" t="e">
        <x:f t="shared" si="496"/>
        <x:v>#N/A</x:v>
      </x:c>
      <x:c r="NW139" s="1" t="e">
        <x:f t="shared" si="496"/>
        <x:v>#N/A</x:v>
      </x:c>
      <x:c r="NX139" s="1" t="e">
        <x:f t="shared" si="493"/>
        <x:v>#N/A</x:v>
      </x:c>
      <x:c r="NY139" s="1" t="e">
        <x:f t="shared" si="493"/>
        <x:v>#N/A</x:v>
      </x:c>
      <x:c r="NZ139" s="1" t="e">
        <x:f t="shared" si="493"/>
        <x:v>#N/A</x:v>
      </x:c>
      <x:c r="OA139" s="1" t="e">
        <x:f t="shared" si="493"/>
        <x:v>#N/A</x:v>
      </x:c>
      <x:c r="OB139" s="1" t="e">
        <x:f t="shared" si="493"/>
        <x:v>#N/A</x:v>
      </x:c>
      <x:c r="OC139" s="1" t="e">
        <x:f t="shared" si="480"/>
        <x:v>#N/A</x:v>
      </x:c>
      <x:c r="OD139" s="1" t="e">
        <x:f t="shared" si="480"/>
        <x:v>#N/A</x:v>
      </x:c>
      <x:c r="OE139" s="1" t="e">
        <x:f t="shared" si="480"/>
        <x:v>#N/A</x:v>
      </x:c>
      <x:c r="OF139" s="1" t="e">
        <x:f t="shared" si="480"/>
        <x:v>#N/A</x:v>
      </x:c>
      <x:c r="OG139" s="1" t="e">
        <x:f t="shared" si="480"/>
        <x:v>#N/A</x:v>
      </x:c>
      <x:c r="OH139" s="1" t="e">
        <x:f t="shared" si="480"/>
        <x:v>#N/A</x:v>
      </x:c>
      <x:c r="OI139" s="1" t="e">
        <x:f t="shared" si="480"/>
        <x:v>#N/A</x:v>
      </x:c>
      <x:c r="OJ139" s="1" t="e">
        <x:f t="shared" si="480"/>
        <x:v>#N/A</x:v>
      </x:c>
      <x:c r="OK139" s="1" t="e">
        <x:f t="shared" si="480"/>
        <x:v>#N/A</x:v>
      </x:c>
      <x:c r="OL139" s="1" t="e">
        <x:f t="shared" si="480"/>
        <x:v>#N/A</x:v>
      </x:c>
      <x:c r="OM139" s="1" t="e">
        <x:f t="shared" si="480"/>
        <x:v>#N/A</x:v>
      </x:c>
      <x:c r="ON139" s="1" t="e">
        <x:f t="shared" si="480"/>
        <x:v>#N/A</x:v>
      </x:c>
      <x:c r="OO139" s="1" t="e">
        <x:f t="shared" si="480"/>
        <x:v>#N/A</x:v>
      </x:c>
      <x:c r="OP139" s="1" t="e">
        <x:f t="shared" si="480"/>
        <x:v>#N/A</x:v>
      </x:c>
      <x:c r="OQ139" s="1" t="e">
        <x:f t="shared" si="480"/>
        <x:v>#N/A</x:v>
      </x:c>
      <x:c r="OR139" s="1" t="e">
        <x:f t="shared" si="480"/>
        <x:v>#N/A</x:v>
      </x:c>
      <x:c r="OS139" s="1" t="e">
        <x:f t="shared" si="476"/>
        <x:v>#N/A</x:v>
      </x:c>
      <x:c r="OT139" s="1" t="e">
        <x:f t="shared" si="476"/>
        <x:v>#N/A</x:v>
      </x:c>
      <x:c r="OU139" s="1" t="e">
        <x:f t="shared" si="476"/>
        <x:v>#N/A</x:v>
      </x:c>
      <x:c r="OV139" s="1" t="e">
        <x:f t="shared" si="476"/>
        <x:v>#N/A</x:v>
      </x:c>
      <x:c r="OW139" s="1" t="e">
        <x:f t="shared" si="476"/>
        <x:v>#N/A</x:v>
      </x:c>
      <x:c r="OX139" s="1" t="e">
        <x:f t="shared" si="476"/>
        <x:v>#N/A</x:v>
      </x:c>
      <x:c r="OY139" s="1" t="e">
        <x:f t="shared" si="476"/>
        <x:v>#N/A</x:v>
      </x:c>
      <x:c r="OZ139" s="1" t="e">
        <x:f t="shared" si="476"/>
        <x:v>#N/A</x:v>
      </x:c>
      <x:c r="PA139" s="1" t="e">
        <x:f t="shared" si="476"/>
        <x:v>#N/A</x:v>
      </x:c>
      <x:c r="PB139" s="1" t="e">
        <x:f t="shared" si="476"/>
        <x:v>#N/A</x:v>
      </x:c>
      <x:c r="PC139" s="1" t="e">
        <x:f t="shared" si="476"/>
        <x:v>#N/A</x:v>
      </x:c>
      <x:c r="PD139" s="1" t="e">
        <x:f t="shared" si="500"/>
        <x:v>#N/A</x:v>
      </x:c>
      <x:c r="PE139" s="1" t="e">
        <x:f t="shared" si="500"/>
        <x:v>#N/A</x:v>
      </x:c>
      <x:c r="PF139" s="1" t="e">
        <x:f t="shared" si="500"/>
        <x:v>#N/A</x:v>
      </x:c>
      <x:c r="PG139" s="1" t="e">
        <x:f t="shared" si="500"/>
        <x:v>#N/A</x:v>
      </x:c>
      <x:c r="PH139" s="1" t="e">
        <x:f t="shared" si="500"/>
        <x:v>#N/A</x:v>
      </x:c>
      <x:c r="PI139" s="1" t="e">
        <x:f t="shared" si="500"/>
        <x:v>#N/A</x:v>
      </x:c>
      <x:c r="PJ139" s="1" t="e">
        <x:f t="shared" si="500"/>
        <x:v>#N/A</x:v>
      </x:c>
      <x:c r="PK139" s="1" t="e">
        <x:f t="shared" si="500"/>
        <x:v>#N/A</x:v>
      </x:c>
      <x:c r="PL139" s="1" t="e">
        <x:f t="shared" si="500"/>
        <x:v>#N/A</x:v>
      </x:c>
      <x:c r="PM139" s="1" t="e">
        <x:f t="shared" si="500"/>
        <x:v>#N/A</x:v>
      </x:c>
      <x:c r="PN139" s="1" t="e">
        <x:f t="shared" si="500"/>
        <x:v>#N/A</x:v>
      </x:c>
      <x:c r="PO139" s="1" t="e">
        <x:f t="shared" si="500"/>
        <x:v>#N/A</x:v>
      </x:c>
      <x:c r="PP139" s="1" t="e">
        <x:f t="shared" si="500"/>
        <x:v>#N/A</x:v>
      </x:c>
      <x:c r="PQ139" s="1" t="e">
        <x:f t="shared" si="500"/>
        <x:v>#N/A</x:v>
      </x:c>
      <x:c r="PR139" s="1" t="e">
        <x:f t="shared" si="500"/>
        <x:v>#N/A</x:v>
      </x:c>
      <x:c r="PS139" s="1" t="e">
        <x:f t="shared" si="500"/>
        <x:v>#N/A</x:v>
      </x:c>
      <x:c r="PT139" s="1" t="e">
        <x:f t="shared" si="500"/>
        <x:v>#N/A</x:v>
      </x:c>
      <x:c r="PU139" s="1" t="e">
        <x:f t="shared" si="500"/>
        <x:v>#N/A</x:v>
      </x:c>
      <x:c r="PV139" s="1" t="e">
        <x:f t="shared" si="500"/>
        <x:v>#N/A</x:v>
      </x:c>
      <x:c r="PW139" s="1" t="e">
        <x:f t="shared" si="500"/>
        <x:v>#N/A</x:v>
      </x:c>
      <x:c r="PX139" s="1" t="e">
        <x:f t="shared" si="500"/>
        <x:v>#N/A</x:v>
      </x:c>
      <x:c r="PY139" s="1" t="e">
        <x:f t="shared" si="500"/>
        <x:v>#N/A</x:v>
      </x:c>
      <x:c r="PZ139" s="1" t="e">
        <x:f t="shared" si="500"/>
        <x:v>#N/A</x:v>
      </x:c>
      <x:c r="QA139" s="1" t="e">
        <x:f t="shared" si="500"/>
        <x:v>#N/A</x:v>
      </x:c>
      <x:c r="QB139" s="1" t="e">
        <x:f t="shared" si="500"/>
        <x:v>#N/A</x:v>
      </x:c>
      <x:c r="QC139" s="1" t="e">
        <x:f t="shared" si="500"/>
        <x:v>#N/A</x:v>
      </x:c>
      <x:c r="QD139" s="1" t="e">
        <x:f t="shared" si="500"/>
        <x:v>#N/A</x:v>
      </x:c>
      <x:c r="QE139" s="1" t="e">
        <x:f t="shared" si="500"/>
        <x:v>#N/A</x:v>
      </x:c>
      <x:c r="QF139" s="1" t="e">
        <x:f t="shared" si="500"/>
        <x:v>#N/A</x:v>
      </x:c>
      <x:c r="QG139" s="1" t="e">
        <x:f t="shared" si="500"/>
        <x:v>#N/A</x:v>
      </x:c>
      <x:c r="QH139" s="1" t="e">
        <x:f t="shared" si="500"/>
        <x:v>#N/A</x:v>
      </x:c>
      <x:c r="QI139" s="1" t="e">
        <x:f t="shared" si="500"/>
        <x:v>#N/A</x:v>
      </x:c>
      <x:c r="QJ139" s="1" t="e">
        <x:f t="shared" si="500"/>
        <x:v>#N/A</x:v>
      </x:c>
      <x:c r="QK139" s="1" t="e">
        <x:f t="shared" si="500"/>
        <x:v>#N/A</x:v>
      </x:c>
      <x:c r="QL139" s="1" t="e">
        <x:f t="shared" si="500"/>
        <x:v>#N/A</x:v>
      </x:c>
      <x:c r="QM139" s="1" t="e">
        <x:f t="shared" si="500"/>
        <x:v>#N/A</x:v>
      </x:c>
      <x:c r="QN139" s="1" t="e">
        <x:f t="shared" si="500"/>
        <x:v>#N/A</x:v>
      </x:c>
      <x:c r="QO139" s="1" t="e">
        <x:f t="shared" si="500"/>
        <x:v>#N/A</x:v>
      </x:c>
      <x:c r="QP139" s="1" t="e">
        <x:f t="shared" si="500"/>
        <x:v>#N/A</x:v>
      </x:c>
      <x:c r="QQ139" s="1" t="e">
        <x:f t="shared" si="500"/>
        <x:v>#N/A</x:v>
      </x:c>
      <x:c r="QT139" s="1" t="e">
        <x:f>MATCH(VLOOKUP(QU139,Model!$A:$E,4,FALSE),Assumptions!$A$20:$A$21,0)</x:f>
        <x:v>#N/A</x:v>
      </x:c>
      <x:c r="QU139" s="1">
        <x:f t="shared" si="491"/>
        <x:v>136</x:v>
      </x:c>
      <x:c r="QV139" s="1" t="e">
        <x:f t="shared" si="461"/>
        <x:v>#N/A</x:v>
      </x:c>
      <x:c r="QW139" s="1" t="e">
        <x:f t="shared" si="461"/>
        <x:v>#N/A</x:v>
      </x:c>
      <x:c r="QX139" s="1" t="e">
        <x:f t="shared" si="461"/>
        <x:v>#N/A</x:v>
      </x:c>
      <x:c r="QY139" s="1" t="e">
        <x:f t="shared" si="461"/>
        <x:v>#N/A</x:v>
      </x:c>
      <x:c r="QZ139" s="1" t="e">
        <x:f t="shared" si="461"/>
        <x:v>#N/A</x:v>
      </x:c>
      <x:c r="RA139" s="1" t="e">
        <x:f t="shared" si="461"/>
        <x:v>#N/A</x:v>
      </x:c>
      <x:c r="RB139" s="1" t="e">
        <x:f t="shared" si="461"/>
        <x:v>#N/A</x:v>
      </x:c>
      <x:c r="RC139" s="1" t="e">
        <x:f t="shared" si="461"/>
        <x:v>#N/A</x:v>
      </x:c>
      <x:c r="RD139" s="1" t="e">
        <x:f t="shared" si="461"/>
        <x:v>#N/A</x:v>
      </x:c>
      <x:c r="RE139" s="1" t="e">
        <x:f t="shared" si="461"/>
        <x:v>#N/A</x:v>
      </x:c>
      <x:c r="RF139" s="1" t="e">
        <x:f t="shared" si="461"/>
        <x:v>#N/A</x:v>
      </x:c>
      <x:c r="RG139" s="1" t="e">
        <x:f t="shared" si="461"/>
        <x:v>#N/A</x:v>
      </x:c>
      <x:c r="RH139" s="1" t="e">
        <x:f t="shared" si="461"/>
        <x:v>#N/A</x:v>
      </x:c>
      <x:c r="RI139" s="1" t="e">
        <x:f t="shared" si="461"/>
        <x:v>#N/A</x:v>
      </x:c>
      <x:c r="RJ139" s="1" t="e">
        <x:f t="shared" si="461"/>
        <x:v>#N/A</x:v>
      </x:c>
      <x:c r="RK139" s="1" t="e">
        <x:f t="shared" si="461"/>
        <x:v>#N/A</x:v>
      </x:c>
      <x:c r="RL139" s="1" t="e">
        <x:f t="shared" si="482"/>
        <x:v>#N/A</x:v>
      </x:c>
      <x:c r="RM139" s="1" t="e">
        <x:f t="shared" si="482"/>
        <x:v>#N/A</x:v>
      </x:c>
      <x:c r="RN139" s="1" t="e">
        <x:f t="shared" si="482"/>
        <x:v>#N/A</x:v>
      </x:c>
      <x:c r="RO139" s="1" t="e">
        <x:f t="shared" si="482"/>
        <x:v>#N/A</x:v>
      </x:c>
      <x:c r="RP139" s="1" t="e">
        <x:f t="shared" si="482"/>
        <x:v>#N/A</x:v>
      </x:c>
      <x:c r="RQ139" s="1" t="e">
        <x:f t="shared" si="482"/>
        <x:v>#N/A</x:v>
      </x:c>
      <x:c r="RR139" s="1" t="e">
        <x:f t="shared" si="482"/>
        <x:v>#N/A</x:v>
      </x:c>
      <x:c r="RS139" s="1" t="e">
        <x:f t="shared" si="482"/>
        <x:v>#N/A</x:v>
      </x:c>
      <x:c r="RT139" s="1" t="e">
        <x:f t="shared" si="482"/>
        <x:v>#N/A</x:v>
      </x:c>
      <x:c r="RU139" s="1" t="e">
        <x:f t="shared" si="482"/>
        <x:v>#N/A</x:v>
      </x:c>
      <x:c r="RV139" s="1" t="e">
        <x:f t="shared" si="482"/>
        <x:v>#N/A</x:v>
      </x:c>
      <x:c r="RW139" s="1" t="e">
        <x:f t="shared" si="482"/>
        <x:v>#N/A</x:v>
      </x:c>
      <x:c r="RX139" s="1" t="e">
        <x:f t="shared" si="482"/>
        <x:v>#N/A</x:v>
      </x:c>
      <x:c r="RY139" s="1" t="e">
        <x:f t="shared" si="482"/>
        <x:v>#N/A</x:v>
      </x:c>
      <x:c r="RZ139" s="1" t="e">
        <x:f t="shared" si="482"/>
        <x:v>#N/A</x:v>
      </x:c>
      <x:c r="SA139" s="1" t="e">
        <x:f t="shared" si="482"/>
        <x:v>#N/A</x:v>
      </x:c>
      <x:c r="SB139" s="1" t="e">
        <x:f t="shared" si="483"/>
        <x:v>#N/A</x:v>
      </x:c>
      <x:c r="SC139" s="1" t="e">
        <x:f t="shared" si="483"/>
        <x:v>#N/A</x:v>
      </x:c>
      <x:c r="SD139" s="1" t="e">
        <x:f t="shared" si="483"/>
        <x:v>#N/A</x:v>
      </x:c>
      <x:c r="SE139" s="1" t="e">
        <x:f t="shared" si="483"/>
        <x:v>#N/A</x:v>
      </x:c>
      <x:c r="SF139" s="1" t="e">
        <x:f t="shared" si="483"/>
        <x:v>#N/A</x:v>
      </x:c>
      <x:c r="SG139" s="1" t="e">
        <x:f t="shared" si="483"/>
        <x:v>#N/A</x:v>
      </x:c>
      <x:c r="SH139" s="1" t="e">
        <x:f t="shared" si="483"/>
        <x:v>#N/A</x:v>
      </x:c>
      <x:c r="SI139" s="1" t="e">
        <x:f t="shared" si="483"/>
        <x:v>#N/A</x:v>
      </x:c>
      <x:c r="SJ139" s="1" t="e">
        <x:f t="shared" si="483"/>
        <x:v>#N/A</x:v>
      </x:c>
      <x:c r="SK139" s="1" t="e">
        <x:f t="shared" si="483"/>
        <x:v>#N/A</x:v>
      </x:c>
      <x:c r="SL139" s="1" t="e">
        <x:f t="shared" si="483"/>
        <x:v>#N/A</x:v>
      </x:c>
      <x:c r="SM139" s="1" t="e">
        <x:f t="shared" si="483"/>
        <x:v>#N/A</x:v>
      </x:c>
      <x:c r="SN139" s="1" t="e">
        <x:f t="shared" si="483"/>
        <x:v>#N/A</x:v>
      </x:c>
      <x:c r="SO139" s="1" t="e">
        <x:f t="shared" si="483"/>
        <x:v>#N/A</x:v>
      </x:c>
      <x:c r="SP139" s="1" t="e">
        <x:f t="shared" si="483"/>
        <x:v>#N/A</x:v>
      </x:c>
      <x:c r="SQ139" s="1" t="e">
        <x:f t="shared" si="483"/>
        <x:v>#N/A</x:v>
      </x:c>
      <x:c r="SR139" s="1" t="e">
        <x:f t="shared" si="484"/>
        <x:v>#N/A</x:v>
      </x:c>
      <x:c r="SS139" s="1" t="e">
        <x:f t="shared" si="484"/>
        <x:v>#N/A</x:v>
      </x:c>
      <x:c r="ST139" s="1" t="e">
        <x:f t="shared" si="484"/>
        <x:v>#N/A</x:v>
      </x:c>
      <x:c r="SU139" s="1" t="e">
        <x:f t="shared" si="484"/>
        <x:v>#N/A</x:v>
      </x:c>
      <x:c r="SV139" s="1" t="e">
        <x:f t="shared" si="484"/>
        <x:v>#N/A</x:v>
      </x:c>
      <x:c r="SW139" s="1" t="e">
        <x:f t="shared" si="484"/>
        <x:v>#N/A</x:v>
      </x:c>
      <x:c r="SX139" s="1" t="e">
        <x:f t="shared" si="484"/>
        <x:v>#N/A</x:v>
      </x:c>
      <x:c r="SY139" s="1" t="e">
        <x:f t="shared" si="484"/>
        <x:v>#N/A</x:v>
      </x:c>
      <x:c r="SZ139" s="1" t="e">
        <x:f t="shared" si="484"/>
        <x:v>#N/A</x:v>
      </x:c>
      <x:c r="TA139" s="1" t="e">
        <x:f t="shared" si="484"/>
        <x:v>#N/A</x:v>
      </x:c>
      <x:c r="TB139" s="1" t="e">
        <x:f t="shared" si="484"/>
        <x:v>#N/A</x:v>
      </x:c>
      <x:c r="TC139" s="1" t="e">
        <x:f t="shared" si="484"/>
        <x:v>#N/A</x:v>
      </x:c>
      <x:c r="TD139" s="1" t="e">
        <x:f t="shared" si="484"/>
        <x:v>#N/A</x:v>
      </x:c>
      <x:c r="TE139" s="1" t="e">
        <x:f t="shared" si="484"/>
        <x:v>#N/A</x:v>
      </x:c>
      <x:c r="TF139" s="1" t="e">
        <x:f t="shared" si="484"/>
        <x:v>#N/A</x:v>
      </x:c>
      <x:c r="TG139" s="1" t="e">
        <x:f t="shared" si="484"/>
        <x:v>#N/A</x:v>
      </x:c>
      <x:c r="TH139" s="1" t="e">
        <x:f t="shared" si="485"/>
        <x:v>#N/A</x:v>
      </x:c>
      <x:c r="TI139" s="1" t="e">
        <x:f t="shared" si="485"/>
        <x:v>#N/A</x:v>
      </x:c>
      <x:c r="TJ139" s="1" t="e">
        <x:f t="shared" si="485"/>
        <x:v>#N/A</x:v>
      </x:c>
      <x:c r="TK139" s="1" t="e">
        <x:f t="shared" si="485"/>
        <x:v>#N/A</x:v>
      </x:c>
      <x:c r="TL139" s="1" t="e">
        <x:f t="shared" si="485"/>
        <x:v>#N/A</x:v>
      </x:c>
      <x:c r="TM139" s="1" t="e">
        <x:f t="shared" si="485"/>
        <x:v>#N/A</x:v>
      </x:c>
      <x:c r="TN139" s="1" t="e">
        <x:f t="shared" si="485"/>
        <x:v>#N/A</x:v>
      </x:c>
      <x:c r="TO139" s="1" t="e">
        <x:f t="shared" si="485"/>
        <x:v>#N/A</x:v>
      </x:c>
      <x:c r="TP139" s="1" t="e">
        <x:f t="shared" si="485"/>
        <x:v>#N/A</x:v>
      </x:c>
      <x:c r="TQ139" s="1" t="e">
        <x:f t="shared" si="485"/>
        <x:v>#N/A</x:v>
      </x:c>
      <x:c r="TR139" s="1" t="e">
        <x:f t="shared" si="485"/>
        <x:v>#N/A</x:v>
      </x:c>
      <x:c r="TS139" s="1" t="e">
        <x:f t="shared" si="485"/>
        <x:v>#N/A</x:v>
      </x:c>
      <x:c r="TT139" s="1" t="e">
        <x:f t="shared" si="485"/>
        <x:v>#N/A</x:v>
      </x:c>
      <x:c r="TU139" s="1" t="e">
        <x:f t="shared" si="485"/>
        <x:v>#N/A</x:v>
      </x:c>
      <x:c r="TV139" s="1" t="e">
        <x:f t="shared" si="485"/>
        <x:v>#N/A</x:v>
      </x:c>
      <x:c r="TW139" s="1" t="e">
        <x:f t="shared" si="485"/>
        <x:v>#N/A</x:v>
      </x:c>
      <x:c r="TX139" s="1" t="e">
        <x:f t="shared" si="477"/>
        <x:v>#N/A</x:v>
      </x:c>
      <x:c r="TY139" s="1" t="e">
        <x:f t="shared" si="477"/>
        <x:v>#N/A</x:v>
      </x:c>
      <x:c r="TZ139" s="1" t="e">
        <x:f t="shared" si="477"/>
        <x:v>#N/A</x:v>
      </x:c>
      <x:c r="UA139" s="1" t="e">
        <x:f t="shared" si="477"/>
        <x:v>#N/A</x:v>
      </x:c>
      <x:c r="UB139" s="1" t="e">
        <x:f t="shared" si="477"/>
        <x:v>#N/A</x:v>
      </x:c>
      <x:c r="UC139" s="1" t="e">
        <x:f t="shared" si="477"/>
        <x:v>#N/A</x:v>
      </x:c>
      <x:c r="UD139" s="1" t="e">
        <x:f t="shared" si="477"/>
        <x:v>#N/A</x:v>
      </x:c>
      <x:c r="UE139" s="1" t="e">
        <x:f t="shared" si="477"/>
        <x:v>#N/A</x:v>
      </x:c>
      <x:c r="UF139" s="1" t="e">
        <x:f t="shared" si="477"/>
        <x:v>#N/A</x:v>
      </x:c>
      <x:c r="UG139" s="1" t="e">
        <x:f t="shared" si="477"/>
        <x:v>#N/A</x:v>
      </x:c>
      <x:c r="UH139" s="1" t="e">
        <x:f t="shared" si="477"/>
        <x:v>#N/A</x:v>
      </x:c>
      <x:c r="UI139" s="1" t="e">
        <x:f t="shared" si="477"/>
        <x:v>#N/A</x:v>
      </x:c>
      <x:c r="UJ139" s="1" t="e">
        <x:f t="shared" si="477"/>
        <x:v>#N/A</x:v>
      </x:c>
      <x:c r="UK139" s="1" t="e">
        <x:f t="shared" si="477"/>
        <x:v>#N/A</x:v>
      </x:c>
      <x:c r="UL139" s="1" t="e">
        <x:f t="shared" si="477"/>
        <x:v>#N/A</x:v>
      </x:c>
      <x:c r="UM139" s="1" t="e">
        <x:f t="shared" si="497"/>
        <x:v>#N/A</x:v>
      </x:c>
      <x:c r="UN139" s="1" t="e">
        <x:f t="shared" si="497"/>
        <x:v>#N/A</x:v>
      </x:c>
      <x:c r="UO139" s="1" t="e">
        <x:f t="shared" si="497"/>
        <x:v>#N/A</x:v>
      </x:c>
      <x:c r="UP139" s="1" t="e">
        <x:f t="shared" si="497"/>
        <x:v>#N/A</x:v>
      </x:c>
      <x:c r="UQ139" s="1" t="e">
        <x:f t="shared" si="497"/>
        <x:v>#N/A</x:v>
      </x:c>
      <x:c r="UR139" s="1" t="e">
        <x:f t="shared" si="497"/>
        <x:v>#N/A</x:v>
      </x:c>
      <x:c r="US139" s="1" t="e">
        <x:f t="shared" si="497"/>
        <x:v>#N/A</x:v>
      </x:c>
      <x:c r="UT139" s="1" t="e">
        <x:f t="shared" si="497"/>
        <x:v>#N/A</x:v>
      </x:c>
      <x:c r="UU139" s="1" t="e">
        <x:f t="shared" si="497"/>
        <x:v>#N/A</x:v>
      </x:c>
      <x:c r="UV139" s="1" t="e">
        <x:f t="shared" si="497"/>
        <x:v>#N/A</x:v>
      </x:c>
      <x:c r="UW139" s="1" t="e">
        <x:f t="shared" si="497"/>
        <x:v>#N/A</x:v>
      </x:c>
      <x:c r="UX139" s="1" t="e">
        <x:f t="shared" si="497"/>
        <x:v>#N/A</x:v>
      </x:c>
      <x:c r="UY139" s="1" t="e">
        <x:f t="shared" si="497"/>
        <x:v>#N/A</x:v>
      </x:c>
      <x:c r="UZ139" s="1" t="e">
        <x:f t="shared" si="497"/>
        <x:v>#N/A</x:v>
      </x:c>
      <x:c r="VA139" s="1" t="e">
        <x:f t="shared" si="497"/>
        <x:v>#N/A</x:v>
      </x:c>
      <x:c r="VB139" s="1" t="e">
        <x:f t="shared" si="497"/>
        <x:v>#N/A</x:v>
      </x:c>
      <x:c r="VC139" s="1" t="e">
        <x:f t="shared" si="498"/>
        <x:v>#N/A</x:v>
      </x:c>
      <x:c r="VD139" s="1" t="e">
        <x:f t="shared" si="498"/>
        <x:v>#N/A</x:v>
      </x:c>
      <x:c r="VE139" s="1" t="e">
        <x:f t="shared" si="498"/>
        <x:v>#N/A</x:v>
      </x:c>
      <x:c r="VF139" s="1" t="e">
        <x:f t="shared" si="498"/>
        <x:v>#N/A</x:v>
      </x:c>
      <x:c r="VG139" s="1" t="e">
        <x:f t="shared" si="498"/>
        <x:v>#N/A</x:v>
      </x:c>
      <x:c r="VH139" s="1" t="e">
        <x:f t="shared" si="498"/>
        <x:v>#N/A</x:v>
      </x:c>
      <x:c r="VI139" s="1" t="e">
        <x:f t="shared" si="498"/>
        <x:v>#N/A</x:v>
      </x:c>
      <x:c r="VJ139" s="1" t="e">
        <x:f t="shared" si="498"/>
        <x:v>#N/A</x:v>
      </x:c>
      <x:c r="VK139" s="1" t="e">
        <x:f t="shared" si="498"/>
        <x:v>#N/A</x:v>
      </x:c>
      <x:c r="VL139" s="1" t="e">
        <x:f t="shared" si="498"/>
        <x:v>#N/A</x:v>
      </x:c>
      <x:c r="VM139" s="1" t="e">
        <x:f t="shared" si="498"/>
        <x:v>#N/A</x:v>
      </x:c>
      <x:c r="VN139" s="1" t="e">
        <x:f t="shared" si="498"/>
        <x:v>#N/A</x:v>
      </x:c>
      <x:c r="VO139" s="1" t="e">
        <x:f t="shared" si="498"/>
        <x:v>#N/A</x:v>
      </x:c>
      <x:c r="VP139" s="1" t="e">
        <x:f t="shared" si="498"/>
        <x:v>#N/A</x:v>
      </x:c>
      <x:c r="VQ139" s="1" t="e">
        <x:f t="shared" si="498"/>
        <x:v>#N/A</x:v>
      </x:c>
      <x:c r="VR139" s="1" t="e">
        <x:f t="shared" si="498"/>
        <x:v>#N/A</x:v>
      </x:c>
      <x:c r="VS139" s="1" t="e">
        <x:f t="shared" si="499"/>
        <x:v>#N/A</x:v>
      </x:c>
      <x:c r="VT139" s="1" t="e">
        <x:f t="shared" si="499"/>
        <x:v>#N/A</x:v>
      </x:c>
      <x:c r="VU139" s="1" t="e">
        <x:f t="shared" si="499"/>
        <x:v>#N/A</x:v>
      </x:c>
      <x:c r="VV139" s="1" t="e">
        <x:f t="shared" si="499"/>
        <x:v>#N/A</x:v>
      </x:c>
      <x:c r="VW139" s="1" t="e">
        <x:f t="shared" si="499"/>
        <x:v>#N/A</x:v>
      </x:c>
      <x:c r="VX139" s="1" t="e">
        <x:f t="shared" si="499"/>
        <x:v>#N/A</x:v>
      </x:c>
      <x:c r="VY139" s="1" t="e">
        <x:f t="shared" si="499"/>
        <x:v>#N/A</x:v>
      </x:c>
      <x:c r="VZ139" s="1" t="e">
        <x:f t="shared" si="499"/>
        <x:v>#N/A</x:v>
      </x:c>
      <x:c r="WA139" s="1" t="e">
        <x:f t="shared" si="499"/>
        <x:v>#N/A</x:v>
      </x:c>
      <x:c r="WB139" s="1" t="e">
        <x:f t="shared" si="499"/>
        <x:v>#N/A</x:v>
      </x:c>
      <x:c r="WC139" s="1" t="e">
        <x:f t="shared" si="495"/>
        <x:v>#N/A</x:v>
      </x:c>
      <x:c r="WD139" s="1" t="e">
        <x:f t="shared" si="495"/>
        <x:v>#N/A</x:v>
      </x:c>
      <x:c r="WE139" s="1" t="e">
        <x:f t="shared" si="495"/>
        <x:v>#N/A</x:v>
      </x:c>
      <x:c r="WF139" s="1" t="e">
        <x:f t="shared" si="495"/>
        <x:v>#N/A</x:v>
      </x:c>
      <x:c r="WG139" s="1" t="e">
        <x:f t="shared" si="495"/>
        <x:v>#N/A</x:v>
      </x:c>
      <x:c r="WH139" s="1" t="e">
        <x:f t="shared" si="495"/>
        <x:v>#N/A</x:v>
      </x:c>
      <x:c r="WI139" s="1" t="e">
        <x:f t="shared" si="495"/>
        <x:v>#N/A</x:v>
      </x:c>
      <x:c r="WJ139" s="1" t="e">
        <x:f t="shared" si="495"/>
        <x:v>#N/A</x:v>
      </x:c>
      <x:c r="WK139" s="1" t="e">
        <x:f t="shared" si="495"/>
        <x:v>#N/A</x:v>
      </x:c>
      <x:c r="WL139" s="1" t="e">
        <x:f t="shared" si="495"/>
        <x:v>#N/A</x:v>
      </x:c>
      <x:c r="WM139" s="1" t="e">
        <x:f t="shared" si="495"/>
        <x:v>#N/A</x:v>
      </x:c>
      <x:c r="WN139" s="1" t="e">
        <x:f t="shared" si="495"/>
        <x:v>#N/A</x:v>
      </x:c>
      <x:c r="WO139" s="1" t="e">
        <x:f t="shared" si="495"/>
        <x:v>#N/A</x:v>
      </x:c>
    </x:row>
    <x:row r="140" spans="2:613" hidden="1" outlineLevel="1">
      <x:c r="B140" s="1">
        <x:f t="shared" si="487"/>
        <x:v>137</x:v>
      </x:c>
      <x:c r="C140" s="1">
        <x:f t="shared" si="457"/>
        <x:v>0</x:v>
      </x:c>
      <x:c r="D140" s="1">
        <x:f t="shared" si="457"/>
        <x:v>0</x:v>
      </x:c>
      <x:c r="E140" s="1">
        <x:f t="shared" si="457"/>
        <x:v>0</x:v>
      </x:c>
      <x:c r="F140" s="1">
        <x:f t="shared" si="457"/>
        <x:v>0</x:v>
      </x:c>
      <x:c r="G140" s="1">
        <x:f t="shared" si="457"/>
        <x:v>0</x:v>
      </x:c>
      <x:c r="H140" s="1">
        <x:f t="shared" si="457"/>
        <x:v>0</x:v>
      </x:c>
      <x:c r="I140" s="1">
        <x:f t="shared" si="457"/>
        <x:v>0</x:v>
      </x:c>
      <x:c r="J140" s="1">
        <x:f t="shared" si="457"/>
        <x:v>0</x:v>
      </x:c>
      <x:c r="K140" s="1">
        <x:f t="shared" si="457"/>
        <x:v>0</x:v>
      </x:c>
      <x:c r="L140" s="1">
        <x:f t="shared" si="457"/>
        <x:v>0</x:v>
      </x:c>
      <x:c r="M140" s="1">
        <x:f t="shared" si="457"/>
        <x:v>0</x:v>
      </x:c>
      <x:c r="N140" s="1">
        <x:f t="shared" si="457"/>
        <x:v>0</x:v>
      </x:c>
      <x:c r="O140" s="1">
        <x:f t="shared" si="457"/>
        <x:v>0</x:v>
      </x:c>
      <x:c r="P140" s="1">
        <x:f t="shared" si="457"/>
        <x:v>0</x:v>
      </x:c>
      <x:c r="Q140" s="1">
        <x:f t="shared" si="457"/>
        <x:v>0</x:v>
      </x:c>
      <x:c r="R140" s="1">
        <x:f t="shared" si="457"/>
        <x:v>0</x:v>
      </x:c>
      <x:c r="S140" s="1">
        <x:f t="shared" si="472"/>
        <x:v>0</x:v>
      </x:c>
      <x:c r="T140" s="1">
        <x:f t="shared" si="472"/>
        <x:v>0</x:v>
      </x:c>
      <x:c r="U140" s="1">
        <x:f t="shared" si="472"/>
        <x:v>0</x:v>
      </x:c>
      <x:c r="V140" s="1">
        <x:f t="shared" si="472"/>
        <x:v>0</x:v>
      </x:c>
      <x:c r="W140" s="1">
        <x:f t="shared" si="472"/>
        <x:v>0</x:v>
      </x:c>
      <x:c r="X140" s="1">
        <x:f t="shared" si="472"/>
        <x:v>0</x:v>
      </x:c>
      <x:c r="Y140" s="1">
        <x:f t="shared" si="472"/>
        <x:v>0</x:v>
      </x:c>
      <x:c r="Z140" s="1">
        <x:f t="shared" si="472"/>
        <x:v>0</x:v>
      </x:c>
      <x:c r="AA140" s="1">
        <x:f t="shared" si="472"/>
        <x:v>0</x:v>
      </x:c>
      <x:c r="AB140" s="1">
        <x:f t="shared" si="472"/>
        <x:v>0</x:v>
      </x:c>
      <x:c r="AC140" s="1">
        <x:f t="shared" si="472"/>
        <x:v>0</x:v>
      </x:c>
      <x:c r="AD140" s="1">
        <x:f t="shared" si="472"/>
        <x:v>0</x:v>
      </x:c>
      <x:c r="AE140" s="1">
        <x:f t="shared" si="472"/>
        <x:v>0</x:v>
      </x:c>
      <x:c r="AF140" s="1">
        <x:f t="shared" si="472"/>
        <x:v>0</x:v>
      </x:c>
      <x:c r="AG140" s="1">
        <x:f t="shared" si="472"/>
        <x:v>0</x:v>
      </x:c>
      <x:c r="AH140" s="1">
        <x:f t="shared" si="472"/>
        <x:v>0</x:v>
      </x:c>
      <x:c r="AI140" s="1">
        <x:f t="shared" si="473"/>
        <x:v>0</x:v>
      </x:c>
      <x:c r="AJ140" s="1">
        <x:f t="shared" si="473"/>
        <x:v>0</x:v>
      </x:c>
      <x:c r="AK140" s="1">
        <x:f t="shared" si="473"/>
        <x:v>0</x:v>
      </x:c>
      <x:c r="AL140" s="1">
        <x:f t="shared" si="473"/>
        <x:v>0</x:v>
      </x:c>
      <x:c r="AM140" s="1">
        <x:f t="shared" si="473"/>
        <x:v>0</x:v>
      </x:c>
      <x:c r="AN140" s="1">
        <x:f t="shared" si="473"/>
        <x:v>0</x:v>
      </x:c>
      <x:c r="AO140" s="1">
        <x:f t="shared" si="473"/>
        <x:v>0</x:v>
      </x:c>
      <x:c r="AP140" s="1">
        <x:f t="shared" si="473"/>
        <x:v>0</x:v>
      </x:c>
      <x:c r="AQ140" s="1">
        <x:f t="shared" si="473"/>
        <x:v>0</x:v>
      </x:c>
      <x:c r="AR140" s="1">
        <x:f t="shared" si="473"/>
        <x:v>0</x:v>
      </x:c>
      <x:c r="AS140" s="1">
        <x:f t="shared" si="473"/>
        <x:v>0</x:v>
      </x:c>
      <x:c r="AT140" s="1">
        <x:f t="shared" si="473"/>
        <x:v>0</x:v>
      </x:c>
      <x:c r="AU140" s="1">
        <x:f t="shared" si="473"/>
        <x:v>0</x:v>
      </x:c>
      <x:c r="AV140" s="1">
        <x:f t="shared" si="473"/>
        <x:v>0</x:v>
      </x:c>
      <x:c r="AW140" s="1">
        <x:f t="shared" si="473"/>
        <x:v>0</x:v>
      </x:c>
      <x:c r="AX140" s="1">
        <x:f t="shared" si="473"/>
        <x:v>0</x:v>
      </x:c>
      <x:c r="AY140" s="1">
        <x:f t="shared" si="474"/>
        <x:v>0</x:v>
      </x:c>
      <x:c r="AZ140" s="1">
        <x:f t="shared" si="474"/>
        <x:v>0</x:v>
      </x:c>
      <x:c r="BA140" s="1">
        <x:f t="shared" si="474"/>
        <x:v>0</x:v>
      </x:c>
      <x:c r="BB140" s="1">
        <x:f t="shared" si="474"/>
        <x:v>0</x:v>
      </x:c>
      <x:c r="BC140" s="1">
        <x:f t="shared" si="474"/>
        <x:v>0</x:v>
      </x:c>
      <x:c r="BD140" s="1">
        <x:f t="shared" si="474"/>
        <x:v>0</x:v>
      </x:c>
      <x:c r="BE140" s="1">
        <x:f t="shared" si="474"/>
        <x:v>0</x:v>
      </x:c>
      <x:c r="BF140" s="1">
        <x:f t="shared" si="474"/>
        <x:v>0</x:v>
      </x:c>
      <x:c r="BG140" s="1">
        <x:f t="shared" si="474"/>
        <x:v>0</x:v>
      </x:c>
      <x:c r="BH140" s="1">
        <x:f t="shared" si="474"/>
        <x:v>0</x:v>
      </x:c>
      <x:c r="BI140" s="1">
        <x:f t="shared" si="474"/>
        <x:v>0</x:v>
      </x:c>
      <x:c r="BJ140" s="1">
        <x:f t="shared" si="474"/>
        <x:v>0</x:v>
      </x:c>
      <x:c r="BK140" s="1">
        <x:f t="shared" si="474"/>
        <x:v>0</x:v>
      </x:c>
      <x:c r="BL140" s="1">
        <x:f t="shared" si="474"/>
        <x:v>0</x:v>
      </x:c>
      <x:c r="BM140" s="1">
        <x:f t="shared" si="474"/>
        <x:v>0</x:v>
      </x:c>
      <x:c r="BN140" s="1">
        <x:f t="shared" si="474"/>
        <x:v>0</x:v>
      </x:c>
      <x:c r="BO140" s="1">
        <x:f t="shared" si="471"/>
        <x:v>0</x:v>
      </x:c>
      <x:c r="BP140" s="1">
        <x:f t="shared" si="471"/>
        <x:v>0</x:v>
      </x:c>
      <x:c r="BQ140" s="1">
        <x:f t="shared" si="471"/>
        <x:v>0</x:v>
      </x:c>
      <x:c r="BR140" s="1">
        <x:f t="shared" si="471"/>
        <x:v>0</x:v>
      </x:c>
      <x:c r="BS140" s="1">
        <x:f t="shared" si="471"/>
        <x:v>0</x:v>
      </x:c>
      <x:c r="BT140" s="1">
        <x:f t="shared" si="471"/>
        <x:v>0</x:v>
      </x:c>
      <x:c r="BU140" s="1">
        <x:f t="shared" si="471"/>
        <x:v>0</x:v>
      </x:c>
      <x:c r="BV140" s="1">
        <x:f t="shared" si="471"/>
        <x:v>0</x:v>
      </x:c>
      <x:c r="BW140" s="1">
        <x:f t="shared" si="471"/>
        <x:v>0</x:v>
      </x:c>
      <x:c r="BX140" s="1">
        <x:f t="shared" si="471"/>
        <x:v>0</x:v>
      </x:c>
      <x:c r="BY140" s="1">
        <x:f t="shared" si="471"/>
        <x:v>0</x:v>
      </x:c>
      <x:c r="BZ140" s="1">
        <x:f t="shared" si="471"/>
        <x:v>0</x:v>
      </x:c>
      <x:c r="CA140" s="1">
        <x:f t="shared" si="471"/>
        <x:v>0</x:v>
      </x:c>
      <x:c r="CB140" s="1">
        <x:f t="shared" si="471"/>
        <x:v>0</x:v>
      </x:c>
      <x:c r="CC140" s="1">
        <x:f t="shared" si="471"/>
        <x:v>0</x:v>
      </x:c>
      <x:c r="CD140" s="1">
        <x:f t="shared" si="462"/>
        <x:v>0</x:v>
      </x:c>
      <x:c r="CE140" s="1">
        <x:f t="shared" si="462"/>
        <x:v>0</x:v>
      </x:c>
      <x:c r="CF140" s="1">
        <x:f t="shared" si="463"/>
        <x:v>0</x:v>
      </x:c>
      <x:c r="CG140" s="1">
        <x:f t="shared" si="463"/>
        <x:v>0</x:v>
      </x:c>
      <x:c r="CH140" s="1">
        <x:f t="shared" si="463"/>
        <x:v>0</x:v>
      </x:c>
      <x:c r="CI140" s="1">
        <x:f t="shared" si="463"/>
        <x:v>0</x:v>
      </x:c>
      <x:c r="CJ140" s="1">
        <x:f t="shared" si="463"/>
        <x:v>0</x:v>
      </x:c>
      <x:c r="CK140" s="1">
        <x:f t="shared" si="463"/>
        <x:v>0</x:v>
      </x:c>
      <x:c r="CL140" s="1">
        <x:f t="shared" si="463"/>
        <x:v>0</x:v>
      </x:c>
      <x:c r="CM140" s="1">
        <x:f t="shared" si="463"/>
        <x:v>0</x:v>
      </x:c>
      <x:c r="CN140" s="1">
        <x:f t="shared" si="463"/>
        <x:v>0</x:v>
      </x:c>
      <x:c r="CO140" s="1">
        <x:f t="shared" si="463"/>
        <x:v>0</x:v>
      </x:c>
      <x:c r="CP140" s="1">
        <x:f t="shared" si="463"/>
        <x:v>0</x:v>
      </x:c>
      <x:c r="CQ140" s="1">
        <x:f t="shared" si="463"/>
        <x:v>0</x:v>
      </x:c>
      <x:c r="CR140" s="1">
        <x:f t="shared" si="463"/>
        <x:v>0</x:v>
      </x:c>
      <x:c r="CS140" s="1">
        <x:f t="shared" si="463"/>
        <x:v>0</x:v>
      </x:c>
      <x:c r="CT140" s="1">
        <x:f t="shared" si="463"/>
        <x:v>0</x:v>
      </x:c>
      <x:c r="CU140" s="1">
        <x:f t="shared" si="463"/>
        <x:v>0</x:v>
      </x:c>
      <x:c r="CV140" s="1">
        <x:f t="shared" si="464"/>
        <x:v>0</x:v>
      </x:c>
      <x:c r="CW140" s="1">
        <x:f t="shared" si="464"/>
        <x:v>0</x:v>
      </x:c>
      <x:c r="CX140" s="1">
        <x:f t="shared" si="464"/>
        <x:v>0</x:v>
      </x:c>
      <x:c r="CY140" s="1">
        <x:f t="shared" si="464"/>
        <x:v>0</x:v>
      </x:c>
      <x:c r="CZ140" s="1">
        <x:f t="shared" si="464"/>
        <x:v>0</x:v>
      </x:c>
      <x:c r="DA140" s="1">
        <x:f t="shared" si="464"/>
        <x:v>0</x:v>
      </x:c>
      <x:c r="DB140" s="1">
        <x:f t="shared" si="464"/>
        <x:v>0</x:v>
      </x:c>
      <x:c r="DC140" s="1">
        <x:f t="shared" si="464"/>
        <x:v>0</x:v>
      </x:c>
      <x:c r="DD140" s="1">
        <x:f t="shared" si="464"/>
        <x:v>0</x:v>
      </x:c>
      <x:c r="DE140" s="1">
        <x:f t="shared" si="464"/>
        <x:v>0</x:v>
      </x:c>
      <x:c r="DF140" s="1">
        <x:f t="shared" si="464"/>
        <x:v>0</x:v>
      </x:c>
      <x:c r="DG140" s="1">
        <x:f t="shared" si="464"/>
        <x:v>0</x:v>
      </x:c>
      <x:c r="DH140" s="1">
        <x:f t="shared" si="464"/>
        <x:v>0</x:v>
      </x:c>
      <x:c r="DI140" s="1">
        <x:f t="shared" si="464"/>
        <x:v>0</x:v>
      </x:c>
      <x:c r="DJ140" s="1">
        <x:f t="shared" si="464"/>
        <x:v>0</x:v>
      </x:c>
      <x:c r="DK140" s="1">
        <x:f t="shared" si="464"/>
        <x:v>0</x:v>
      </x:c>
      <x:c r="DL140" s="1">
        <x:f t="shared" si="459"/>
        <x:v>0</x:v>
      </x:c>
      <x:c r="DM140" s="1">
        <x:f t="shared" si="459"/>
        <x:v>0</x:v>
      </x:c>
      <x:c r="DN140" s="1">
        <x:f t="shared" si="460"/>
        <x:v>0</x:v>
      </x:c>
      <x:c r="DO140" s="1">
        <x:f t="shared" si="460"/>
        <x:v>0</x:v>
      </x:c>
      <x:c r="DP140" s="1">
        <x:f t="shared" si="460"/>
        <x:v>0</x:v>
      </x:c>
      <x:c r="DQ140" s="1">
        <x:f t="shared" si="460"/>
        <x:v>0</x:v>
      </x:c>
      <x:c r="DR140" s="1">
        <x:f t="shared" si="460"/>
        <x:v>0</x:v>
      </x:c>
      <x:c r="DS140" s="1">
        <x:f t="shared" si="460"/>
        <x:v>0</x:v>
      </x:c>
      <x:c r="DT140" s="1">
        <x:f t="shared" si="460"/>
        <x:v>0</x:v>
      </x:c>
      <x:c r="DU140" s="1">
        <x:f t="shared" si="460"/>
        <x:v>0</x:v>
      </x:c>
      <x:c r="DV140" s="1">
        <x:f t="shared" si="460"/>
        <x:v>0</x:v>
      </x:c>
      <x:c r="DW140" s="1">
        <x:f t="shared" si="460"/>
        <x:v>0</x:v>
      </x:c>
      <x:c r="DX140" s="1">
        <x:f t="shared" si="460"/>
        <x:v>0</x:v>
      </x:c>
      <x:c r="DY140" s="1">
        <x:f t="shared" si="460"/>
        <x:v>0</x:v>
      </x:c>
      <x:c r="DZ140" s="1">
        <x:f t="shared" si="460"/>
        <x:v>0</x:v>
      </x:c>
      <x:c r="EA140" s="1">
        <x:f t="shared" si="460"/>
        <x:v>0</x:v>
      </x:c>
      <x:c r="EB140" s="1">
        <x:f t="shared" si="460"/>
        <x:v>0</x:v>
      </x:c>
      <x:c r="EC140" s="1">
        <x:f t="shared" si="460"/>
        <x:v>0</x:v>
      </x:c>
      <x:c r="ED140" s="1">
        <x:f t="shared" si="492"/>
        <x:v>0</x:v>
      </x:c>
      <x:c r="EE140" s="1">
        <x:f t="shared" si="492"/>
        <x:v>0</x:v>
      </x:c>
      <x:c r="EF140" s="1">
        <x:f t="shared" si="492"/>
        <x:v>0</x:v>
      </x:c>
      <x:c r="EG140" s="1">
        <x:f t="shared" si="492"/>
        <x:v>0</x:v>
      </x:c>
      <x:c r="EH140" s="1">
        <x:f t="shared" si="492"/>
        <x:v>0</x:v>
      </x:c>
      <x:c r="EI140" s="1">
        <x:f t="shared" si="492"/>
        <x:v>1</x:v>
      </x:c>
      <x:c r="EJ140" s="1">
        <x:f t="shared" si="492"/>
        <x:v>0</x:v>
      </x:c>
      <x:c r="EK140" s="1">
        <x:f t="shared" si="492"/>
        <x:v>0</x:v>
      </x:c>
      <x:c r="EL140" s="1">
        <x:f t="shared" si="492"/>
        <x:v>0</x:v>
      </x:c>
      <x:c r="EM140" s="1">
        <x:f t="shared" si="492"/>
        <x:v>0</x:v>
      </x:c>
      <x:c r="EN140" s="1">
        <x:f t="shared" si="492"/>
        <x:v>0</x:v>
      </x:c>
      <x:c r="EO140" s="1">
        <x:f t="shared" si="492"/>
        <x:v>0</x:v>
      </x:c>
      <x:c r="EP140" s="1">
        <x:f t="shared" si="492"/>
        <x:v>0</x:v>
      </x:c>
      <x:c r="EQ140" s="1">
        <x:f t="shared" si="492"/>
        <x:v>0</x:v>
      </x:c>
      <x:c r="ER140" s="1">
        <x:f t="shared" si="492"/>
        <x:v>0</x:v>
      </x:c>
      <x:c r="ES140" s="1">
        <x:f t="shared" si="492"/>
        <x:v>0</x:v>
      </x:c>
      <x:c r="ET140" s="1">
        <x:f t="shared" si="488"/>
        <x:v>0</x:v>
      </x:c>
      <x:c r="EU140" s="1">
        <x:f t="shared" si="488"/>
        <x:v>0</x:v>
      </x:c>
      <x:c r="EV140" s="1">
        <x:f t="shared" si="488"/>
        <x:v>0</x:v>
      </x:c>
      <x:c r="EY140" s="1">
        <x:f t="shared" si="489"/>
        <x:v>137</x:v>
      </x:c>
      <x:c r="EZ140" s="1">
        <x:v>1</x:v>
      </x:c>
      <x:c r="FA140" s="1">
        <x:v>1</x:v>
      </x:c>
      <x:c r="FB140" s="1">
        <x:v>1</x:v>
      </x:c>
      <x:c r="FC140" s="1">
        <x:v>1</x:v>
      </x:c>
      <x:c r="FD140" s="1">
        <x:v>1</x:v>
      </x:c>
      <x:c r="FE140" s="1">
        <x:v>1</x:v>
      </x:c>
      <x:c r="FF140" s="1">
        <x:v>1</x:v>
      </x:c>
      <x:c r="FG140" s="1">
        <x:v>1</x:v>
      </x:c>
      <x:c r="FH140" s="1">
        <x:v>1</x:v>
      </x:c>
      <x:c r="FI140" s="1">
        <x:v>1</x:v>
      </x:c>
      <x:c r="FJ140" s="1">
        <x:v>1</x:v>
      </x:c>
      <x:c r="FK140" s="1">
        <x:v>1</x:v>
      </x:c>
      <x:c r="FL140" s="1">
        <x:v>1</x:v>
      </x:c>
      <x:c r="FM140" s="1">
        <x:v>1</x:v>
      </x:c>
      <x:c r="FN140" s="1">
        <x:v>1</x:v>
      </x:c>
      <x:c r="FO140" s="1">
        <x:v>1</x:v>
      </x:c>
      <x:c r="FP140" s="1">
        <x:v>1</x:v>
      </x:c>
      <x:c r="FQ140" s="1">
        <x:v>1</x:v>
      </x:c>
      <x:c r="FR140" s="1">
        <x:v>1</x:v>
      </x:c>
      <x:c r="FS140" s="1">
        <x:v>1</x:v>
      </x:c>
      <x:c r="FT140" s="1">
        <x:v>1</x:v>
      </x:c>
      <x:c r="FU140" s="1">
        <x:v>1</x:v>
      </x:c>
      <x:c r="FV140" s="1">
        <x:v>1</x:v>
      </x:c>
      <x:c r="FW140" s="1">
        <x:v>1</x:v>
      </x:c>
      <x:c r="FX140" s="1">
        <x:v>1</x:v>
      </x:c>
      <x:c r="FY140" s="1">
        <x:v>1</x:v>
      </x:c>
      <x:c r="FZ140" s="1">
        <x:v>1</x:v>
      </x:c>
      <x:c r="GA140" s="1">
        <x:v>1</x:v>
      </x:c>
      <x:c r="GB140" s="1">
        <x:v>1</x:v>
      </x:c>
      <x:c r="GC140" s="1">
        <x:v>1</x:v>
      </x:c>
      <x:c r="GD140" s="1">
        <x:v>1</x:v>
      </x:c>
      <x:c r="GE140" s="1">
        <x:v>1</x:v>
      </x:c>
      <x:c r="GF140" s="1">
        <x:v>1</x:v>
      </x:c>
      <x:c r="GG140" s="1">
        <x:v>1</x:v>
      </x:c>
      <x:c r="GH140" s="1">
        <x:v>1</x:v>
      </x:c>
      <x:c r="GI140" s="1">
        <x:v>1</x:v>
      </x:c>
      <x:c r="GJ140" s="1">
        <x:v>1</x:v>
      </x:c>
      <x:c r="GK140" s="1">
        <x:v>1</x:v>
      </x:c>
      <x:c r="GL140" s="1">
        <x:v>1</x:v>
      </x:c>
      <x:c r="GM140" s="1">
        <x:v>1</x:v>
      </x:c>
      <x:c r="GN140" s="1">
        <x:v>1</x:v>
      </x:c>
      <x:c r="GO140" s="1">
        <x:v>1</x:v>
      </x:c>
      <x:c r="GP140" s="1">
        <x:v>1</x:v>
      </x:c>
      <x:c r="GQ140" s="1">
        <x:v>1</x:v>
      </x:c>
      <x:c r="GR140" s="1">
        <x:v>1</x:v>
      </x:c>
      <x:c r="GS140" s="1">
        <x:v>1</x:v>
      </x:c>
      <x:c r="GT140" s="1">
        <x:v>1</x:v>
      </x:c>
      <x:c r="GU140" s="1">
        <x:v>1</x:v>
      </x:c>
      <x:c r="GV140" s="1">
        <x:v>1</x:v>
      </x:c>
      <x:c r="GW140" s="1">
        <x:v>1</x:v>
      </x:c>
      <x:c r="GX140" s="1">
        <x:v>1</x:v>
      </x:c>
      <x:c r="GY140" s="1">
        <x:v>1</x:v>
      </x:c>
      <x:c r="GZ140" s="1">
        <x:v>1</x:v>
      </x:c>
      <x:c r="HA140" s="1">
        <x:v>1</x:v>
      </x:c>
      <x:c r="HB140" s="1">
        <x:v>1</x:v>
      </x:c>
      <x:c r="HC140" s="1">
        <x:v>1</x:v>
      </x:c>
      <x:c r="HD140" s="1">
        <x:v>1</x:v>
      </x:c>
      <x:c r="HE140" s="1">
        <x:v>1</x:v>
      </x:c>
      <x:c r="HF140" s="1">
        <x:v>1</x:v>
      </x:c>
      <x:c r="HG140" s="1">
        <x:v>1</x:v>
      </x:c>
      <x:c r="HH140" s="1">
        <x:v>1</x:v>
      </x:c>
      <x:c r="HI140" s="1">
        <x:v>1</x:v>
      </x:c>
      <x:c r="HJ140" s="1">
        <x:v>1</x:v>
      </x:c>
      <x:c r="HK140" s="1">
        <x:v>1</x:v>
      </x:c>
      <x:c r="HL140" s="1">
        <x:v>1</x:v>
      </x:c>
      <x:c r="HM140" s="1">
        <x:v>1</x:v>
      </x:c>
      <x:c r="HN140" s="1">
        <x:v>1</x:v>
      </x:c>
      <x:c r="HO140" s="1">
        <x:v>1</x:v>
      </x:c>
      <x:c r="HP140" s="1">
        <x:v>1</x:v>
      </x:c>
      <x:c r="HQ140" s="1">
        <x:v>1</x:v>
      </x:c>
      <x:c r="HR140" s="1">
        <x:v>1</x:v>
      </x:c>
      <x:c r="HS140" s="1">
        <x:v>1</x:v>
      </x:c>
      <x:c r="HT140" s="1">
        <x:v>1</x:v>
      </x:c>
      <x:c r="HU140" s="1">
        <x:v>1</x:v>
      </x:c>
      <x:c r="HV140" s="1">
        <x:v>1</x:v>
      </x:c>
      <x:c r="HW140" s="1">
        <x:v>1</x:v>
      </x:c>
      <x:c r="HX140" s="1">
        <x:v>1</x:v>
      </x:c>
      <x:c r="HY140" s="1">
        <x:v>1</x:v>
      </x:c>
      <x:c r="HZ140" s="1">
        <x:v>1</x:v>
      </x:c>
      <x:c r="IA140" s="1">
        <x:v>1</x:v>
      </x:c>
      <x:c r="IB140" s="1">
        <x:v>1</x:v>
      </x:c>
      <x:c r="IC140" s="1">
        <x:v>1</x:v>
      </x:c>
      <x:c r="ID140" s="1">
        <x:v>1</x:v>
      </x:c>
      <x:c r="IE140" s="1">
        <x:v>1</x:v>
      </x:c>
      <x:c r="IF140" s="1">
        <x:v>1</x:v>
      </x:c>
      <x:c r="IG140" s="1">
        <x:v>1</x:v>
      </x:c>
      <x:c r="IH140" s="1">
        <x:v>1</x:v>
      </x:c>
      <x:c r="II140" s="1">
        <x:v>1</x:v>
      </x:c>
      <x:c r="IJ140" s="1">
        <x:v>1</x:v>
      </x:c>
      <x:c r="IK140" s="1">
        <x:v>1</x:v>
      </x:c>
      <x:c r="IL140" s="1">
        <x:v>1</x:v>
      </x:c>
      <x:c r="IM140" s="1">
        <x:v>1</x:v>
      </x:c>
      <x:c r="IN140" s="1">
        <x:v>1</x:v>
      </x:c>
      <x:c r="IO140" s="1">
        <x:v>1</x:v>
      </x:c>
      <x:c r="IP140" s="1">
        <x:v>1</x:v>
      </x:c>
      <x:c r="IQ140" s="1">
        <x:v>1</x:v>
      </x:c>
      <x:c r="IR140" s="1">
        <x:v>1</x:v>
      </x:c>
      <x:c r="IS140" s="1">
        <x:v>1</x:v>
      </x:c>
      <x:c r="IT140" s="1">
        <x:v>1</x:v>
      </x:c>
      <x:c r="IU140" s="1">
        <x:v>1</x:v>
      </x:c>
      <x:c r="IV140" s="1">
        <x:v>1</x:v>
      </x:c>
      <x:c r="IW140" s="1">
        <x:v>1</x:v>
      </x:c>
      <x:c r="IX140" s="1">
        <x:v>1</x:v>
      </x:c>
      <x:c r="IY140" s="1">
        <x:v>1</x:v>
      </x:c>
      <x:c r="IZ140" s="1">
        <x:v>1</x:v>
      </x:c>
      <x:c r="JA140" s="1">
        <x:v>1</x:v>
      </x:c>
      <x:c r="JB140" s="1">
        <x:v>1</x:v>
      </x:c>
      <x:c r="JC140" s="1">
        <x:v>1</x:v>
      </x:c>
      <x:c r="JD140" s="1">
        <x:v>1</x:v>
      </x:c>
      <x:c r="JE140" s="1">
        <x:v>1</x:v>
      </x:c>
      <x:c r="JF140" s="1">
        <x:v>1</x:v>
      </x:c>
      <x:c r="JG140" s="1">
        <x:v>1</x:v>
      </x:c>
      <x:c r="JH140" s="1">
        <x:v>1</x:v>
      </x:c>
      <x:c r="JI140" s="1">
        <x:v>1</x:v>
      </x:c>
      <x:c r="JJ140" s="1">
        <x:v>1</x:v>
      </x:c>
      <x:c r="JK140" s="1">
        <x:v>1</x:v>
      </x:c>
      <x:c r="JL140" s="1">
        <x:v>1</x:v>
      </x:c>
      <x:c r="JM140" s="1">
        <x:v>1</x:v>
      </x:c>
      <x:c r="JN140" s="1">
        <x:v>1</x:v>
      </x:c>
      <x:c r="JO140" s="1">
        <x:v>1</x:v>
      </x:c>
      <x:c r="JP140" s="1">
        <x:v>1</x:v>
      </x:c>
      <x:c r="JQ140" s="1">
        <x:v>1</x:v>
      </x:c>
      <x:c r="JR140" s="1">
        <x:v>1</x:v>
      </x:c>
      <x:c r="JS140" s="1">
        <x:v>1</x:v>
      </x:c>
      <x:c r="JT140" s="1">
        <x:v>1</x:v>
      </x:c>
      <x:c r="JU140" s="1">
        <x:v>1</x:v>
      </x:c>
      <x:c r="JV140" s="1">
        <x:v>1</x:v>
      </x:c>
      <x:c r="JW140" s="1">
        <x:v>1</x:v>
      </x:c>
      <x:c r="JX140" s="1">
        <x:v>1</x:v>
      </x:c>
      <x:c r="JY140" s="1">
        <x:v>1</x:v>
      </x:c>
      <x:c r="JZ140" s="1">
        <x:v>1</x:v>
      </x:c>
      <x:c r="KA140" s="1">
        <x:v>1</x:v>
      </x:c>
      <x:c r="KB140" s="1">
        <x:v>1</x:v>
      </x:c>
      <x:c r="KC140" s="1">
        <x:v>1</x:v>
      </x:c>
      <x:c r="KD140" s="1">
        <x:v>1</x:v>
      </x:c>
      <x:c r="KE140" s="1">
        <x:v>1</x:v>
      </x:c>
      <x:c r="KF140" s="1">
        <x:v>1</x:v>
      </x:c>
      <x:c r="KG140" s="1">
        <x:v>1</x:v>
      </x:c>
      <x:c r="KH140" s="1">
        <x:v>1</x:v>
      </x:c>
      <x:c r="KI140" s="1">
        <x:v>1</x:v>
      </x:c>
      <x:c r="KJ140" s="1">
        <x:v>1</x:v>
      </x:c>
      <x:c r="KK140" s="1">
        <x:v>1</x:v>
      </x:c>
      <x:c r="KL140" s="1">
        <x:v>1</x:v>
      </x:c>
      <x:c r="KM140" s="1">
        <x:v>1</x:v>
      </x:c>
      <x:c r="KN140" s="1">
        <x:v>1</x:v>
      </x:c>
      <x:c r="KO140" s="1">
        <x:v>1</x:v>
      </x:c>
      <x:c r="KP140" s="1">
        <x:v>1</x:v>
      </x:c>
      <x:c r="KQ140" s="1">
        <x:v>1</x:v>
      </x:c>
      <x:c r="KR140" s="1">
        <x:v>1</x:v>
      </x:c>
      <x:c r="KS140" s="1">
        <x:v>1</x:v>
      </x:c>
      <x:c r="KV140" s="1" t="e">
        <x:f>MATCH(VLOOKUP(KW140,Model!$A:$E,4,FALSE)&amp;VLOOKUP(KW140,Model!$A:$E,5,FALSE),Assumptions!$D$4:$D$35,0)</x:f>
        <x:v>#N/A</x:v>
      </x:c>
      <x:c r="KW140" s="1">
        <x:f t="shared" si="490"/>
        <x:v>137</x:v>
      </x:c>
      <x:c r="KX140" s="1" t="e">
        <x:f t="shared" ref="KX140:LM153" si="501">--(KX$2=$KV140)</x:f>
        <x:v>#N/A</x:v>
      </x:c>
      <x:c r="KY140" s="1" t="e">
        <x:f t="shared" si="501"/>
        <x:v>#N/A</x:v>
      </x:c>
      <x:c r="KZ140" s="1" t="e">
        <x:f t="shared" si="501"/>
        <x:v>#N/A</x:v>
      </x:c>
      <x:c r="LA140" s="1" t="e">
        <x:f t="shared" si="501"/>
        <x:v>#N/A</x:v>
      </x:c>
      <x:c r="LB140" s="1" t="e">
        <x:f t="shared" si="501"/>
        <x:v>#N/A</x:v>
      </x:c>
      <x:c r="LC140" s="1" t="e">
        <x:f t="shared" si="501"/>
        <x:v>#N/A</x:v>
      </x:c>
      <x:c r="LD140" s="1" t="e">
        <x:f t="shared" si="501"/>
        <x:v>#N/A</x:v>
      </x:c>
      <x:c r="LE140" s="1" t="e">
        <x:f t="shared" si="501"/>
        <x:v>#N/A</x:v>
      </x:c>
      <x:c r="LF140" s="1" t="e">
        <x:f t="shared" si="501"/>
        <x:v>#N/A</x:v>
      </x:c>
      <x:c r="LG140" s="1" t="e">
        <x:f t="shared" si="501"/>
        <x:v>#N/A</x:v>
      </x:c>
      <x:c r="LH140" s="1" t="e">
        <x:f t="shared" si="501"/>
        <x:v>#N/A</x:v>
      </x:c>
      <x:c r="LI140" s="1" t="e">
        <x:f t="shared" si="501"/>
        <x:v>#N/A</x:v>
      </x:c>
      <x:c r="LJ140" s="1" t="e">
        <x:f t="shared" si="501"/>
        <x:v>#N/A</x:v>
      </x:c>
      <x:c r="LK140" s="1" t="e">
        <x:f t="shared" si="501"/>
        <x:v>#N/A</x:v>
      </x:c>
      <x:c r="LL140" s="1" t="e">
        <x:f t="shared" si="501"/>
        <x:v>#N/A</x:v>
      </x:c>
      <x:c r="LM140" s="1" t="e">
        <x:f t="shared" si="501"/>
        <x:v>#N/A</x:v>
      </x:c>
      <x:c r="LN140" s="1" t="e">
        <x:f t="shared" si="479"/>
        <x:v>#N/A</x:v>
      </x:c>
      <x:c r="LO140" s="1" t="e">
        <x:f t="shared" si="479"/>
        <x:v>#N/A</x:v>
      </x:c>
      <x:c r="LP140" s="1" t="e">
        <x:f t="shared" si="479"/>
        <x:v>#N/A</x:v>
      </x:c>
      <x:c r="LQ140" s="1" t="e">
        <x:f t="shared" si="479"/>
        <x:v>#N/A</x:v>
      </x:c>
      <x:c r="LR140" s="1" t="e">
        <x:f t="shared" si="479"/>
        <x:v>#N/A</x:v>
      </x:c>
      <x:c r="LS140" s="1" t="e">
        <x:f t="shared" si="479"/>
        <x:v>#N/A</x:v>
      </x:c>
      <x:c r="LT140" s="1" t="e">
        <x:f t="shared" si="479"/>
        <x:v>#N/A</x:v>
      </x:c>
      <x:c r="LU140" s="1" t="e">
        <x:f t="shared" si="479"/>
        <x:v>#N/A</x:v>
      </x:c>
      <x:c r="LV140" s="1" t="e">
        <x:f t="shared" si="479"/>
        <x:v>#N/A</x:v>
      </x:c>
      <x:c r="LW140" s="1" t="e">
        <x:f t="shared" si="479"/>
        <x:v>#N/A</x:v>
      </x:c>
      <x:c r="LX140" s="1" t="e">
        <x:f t="shared" si="479"/>
        <x:v>#N/A</x:v>
      </x:c>
      <x:c r="LY140" s="1" t="e">
        <x:f t="shared" si="479"/>
        <x:v>#N/A</x:v>
      </x:c>
      <x:c r="LZ140" s="1" t="e">
        <x:f t="shared" si="479"/>
        <x:v>#N/A</x:v>
      </x:c>
      <x:c r="MA140" s="1" t="e">
        <x:f t="shared" si="479"/>
        <x:v>#N/A</x:v>
      </x:c>
      <x:c r="MB140" s="1" t="e">
        <x:f t="shared" si="479"/>
        <x:v>#N/A</x:v>
      </x:c>
      <x:c r="MC140" s="1" t="e">
        <x:f t="shared" si="475"/>
        <x:v>#N/A</x:v>
      </x:c>
      <x:c r="MD140" s="1" t="e">
        <x:f t="shared" si="475"/>
        <x:v>#N/A</x:v>
      </x:c>
      <x:c r="ME140" s="1" t="e">
        <x:f t="shared" si="475"/>
        <x:v>#N/A</x:v>
      </x:c>
      <x:c r="MF140" s="1" t="e">
        <x:f t="shared" si="475"/>
        <x:v>#N/A</x:v>
      </x:c>
      <x:c r="MG140" s="1" t="e">
        <x:f t="shared" si="475"/>
        <x:v>#N/A</x:v>
      </x:c>
      <x:c r="MH140" s="1" t="e">
        <x:f t="shared" si="475"/>
        <x:v>#N/A</x:v>
      </x:c>
      <x:c r="MI140" s="1" t="e">
        <x:f t="shared" si="475"/>
        <x:v>#N/A</x:v>
      </x:c>
      <x:c r="MJ140" s="1" t="e">
        <x:f t="shared" si="475"/>
        <x:v>#N/A</x:v>
      </x:c>
      <x:c r="MK140" s="1" t="e">
        <x:f t="shared" si="475"/>
        <x:v>#N/A</x:v>
      </x:c>
      <x:c r="ML140" s="1" t="e">
        <x:f t="shared" si="475"/>
        <x:v>#N/A</x:v>
      </x:c>
      <x:c r="MM140" s="1" t="e">
        <x:f t="shared" si="475"/>
        <x:v>#N/A</x:v>
      </x:c>
      <x:c r="MN140" s="1" t="e">
        <x:f t="shared" si="475"/>
        <x:v>#N/A</x:v>
      </x:c>
      <x:c r="MO140" s="1" t="e">
        <x:f t="shared" si="475"/>
        <x:v>#N/A</x:v>
      </x:c>
      <x:c r="MP140" s="1" t="e">
        <x:f t="shared" si="475"/>
        <x:v>#N/A</x:v>
      </x:c>
      <x:c r="MQ140" s="1" t="e">
        <x:f t="shared" si="475"/>
        <x:v>#N/A</x:v>
      </x:c>
      <x:c r="MR140" s="1" t="e">
        <x:f t="shared" si="475"/>
        <x:v>#N/A</x:v>
      </x:c>
      <x:c r="MS140" s="1" t="e">
        <x:f t="shared" si="465"/>
        <x:v>#N/A</x:v>
      </x:c>
      <x:c r="MT140" s="1" t="e">
        <x:f t="shared" si="465"/>
        <x:v>#N/A</x:v>
      </x:c>
      <x:c r="MU140" s="1" t="e">
        <x:f t="shared" si="465"/>
        <x:v>#N/A</x:v>
      </x:c>
      <x:c r="MV140" s="1" t="e">
        <x:f t="shared" si="465"/>
        <x:v>#N/A</x:v>
      </x:c>
      <x:c r="MW140" s="1" t="e">
        <x:f t="shared" si="465"/>
        <x:v>#N/A</x:v>
      </x:c>
      <x:c r="MX140" s="1" t="e">
        <x:f t="shared" si="465"/>
        <x:v>#N/A</x:v>
      </x:c>
      <x:c r="MY140" s="1" t="e">
        <x:f t="shared" si="465"/>
        <x:v>#N/A</x:v>
      </x:c>
      <x:c r="MZ140" s="1" t="e">
        <x:f t="shared" si="465"/>
        <x:v>#N/A</x:v>
      </x:c>
      <x:c r="NA140" s="1" t="e">
        <x:f t="shared" si="465"/>
        <x:v>#N/A</x:v>
      </x:c>
      <x:c r="NB140" s="1" t="e">
        <x:f t="shared" si="465"/>
        <x:v>#N/A</x:v>
      </x:c>
      <x:c r="NC140" s="1" t="e">
        <x:f t="shared" si="465"/>
        <x:v>#N/A</x:v>
      </x:c>
      <x:c r="ND140" s="1" t="e">
        <x:f t="shared" si="465"/>
        <x:v>#N/A</x:v>
      </x:c>
      <x:c r="NE140" s="1" t="e">
        <x:f t="shared" si="465"/>
        <x:v>#N/A</x:v>
      </x:c>
      <x:c r="NF140" s="1" t="e">
        <x:f t="shared" si="465"/>
        <x:v>#N/A</x:v>
      </x:c>
      <x:c r="NG140" s="1" t="e">
        <x:f t="shared" si="465"/>
        <x:v>#N/A</x:v>
      </x:c>
      <x:c r="NH140" s="1" t="e">
        <x:f t="shared" si="496"/>
        <x:v>#N/A</x:v>
      </x:c>
      <x:c r="NI140" s="1" t="e">
        <x:f t="shared" si="496"/>
        <x:v>#N/A</x:v>
      </x:c>
      <x:c r="NJ140" s="1" t="e">
        <x:f t="shared" si="496"/>
        <x:v>#N/A</x:v>
      </x:c>
      <x:c r="NK140" s="1" t="e">
        <x:f t="shared" si="496"/>
        <x:v>#N/A</x:v>
      </x:c>
      <x:c r="NL140" s="1" t="e">
        <x:f t="shared" si="496"/>
        <x:v>#N/A</x:v>
      </x:c>
      <x:c r="NM140" s="1" t="e">
        <x:f t="shared" si="496"/>
        <x:v>#N/A</x:v>
      </x:c>
      <x:c r="NN140" s="1" t="e">
        <x:f t="shared" si="496"/>
        <x:v>#N/A</x:v>
      </x:c>
      <x:c r="NO140" s="1" t="e">
        <x:f t="shared" si="496"/>
        <x:v>#N/A</x:v>
      </x:c>
      <x:c r="NP140" s="1" t="e">
        <x:f t="shared" si="496"/>
        <x:v>#N/A</x:v>
      </x:c>
      <x:c r="NQ140" s="1" t="e">
        <x:f t="shared" si="496"/>
        <x:v>#N/A</x:v>
      </x:c>
      <x:c r="NR140" s="1" t="e">
        <x:f t="shared" si="496"/>
        <x:v>#N/A</x:v>
      </x:c>
      <x:c r="NS140" s="1" t="e">
        <x:f t="shared" si="496"/>
        <x:v>#N/A</x:v>
      </x:c>
      <x:c r="NT140" s="1" t="e">
        <x:f t="shared" si="496"/>
        <x:v>#N/A</x:v>
      </x:c>
      <x:c r="NU140" s="1" t="e">
        <x:f t="shared" si="496"/>
        <x:v>#N/A</x:v>
      </x:c>
      <x:c r="NV140" s="1" t="e">
        <x:f t="shared" si="496"/>
        <x:v>#N/A</x:v>
      </x:c>
      <x:c r="NW140" s="1" t="e">
        <x:f t="shared" si="496"/>
        <x:v>#N/A</x:v>
      </x:c>
      <x:c r="NX140" s="1" t="e">
        <x:f t="shared" si="493"/>
        <x:v>#N/A</x:v>
      </x:c>
      <x:c r="NY140" s="1" t="e">
        <x:f t="shared" si="493"/>
        <x:v>#N/A</x:v>
      </x:c>
      <x:c r="NZ140" s="1" t="e">
        <x:f t="shared" si="493"/>
        <x:v>#N/A</x:v>
      </x:c>
      <x:c r="OA140" s="1" t="e">
        <x:f t="shared" si="493"/>
        <x:v>#N/A</x:v>
      </x:c>
      <x:c r="OB140" s="1" t="e">
        <x:f t="shared" si="493"/>
        <x:v>#N/A</x:v>
      </x:c>
      <x:c r="OC140" s="1" t="e">
        <x:f t="shared" si="480"/>
        <x:v>#N/A</x:v>
      </x:c>
      <x:c r="OD140" s="1" t="e">
        <x:f t="shared" si="480"/>
        <x:v>#N/A</x:v>
      </x:c>
      <x:c r="OE140" s="1" t="e">
        <x:f t="shared" si="480"/>
        <x:v>#N/A</x:v>
      </x:c>
      <x:c r="OF140" s="1" t="e">
        <x:f t="shared" si="480"/>
        <x:v>#N/A</x:v>
      </x:c>
      <x:c r="OG140" s="1" t="e">
        <x:f t="shared" si="480"/>
        <x:v>#N/A</x:v>
      </x:c>
      <x:c r="OH140" s="1" t="e">
        <x:f t="shared" si="480"/>
        <x:v>#N/A</x:v>
      </x:c>
      <x:c r="OI140" s="1" t="e">
        <x:f t="shared" si="480"/>
        <x:v>#N/A</x:v>
      </x:c>
      <x:c r="OJ140" s="1" t="e">
        <x:f t="shared" si="480"/>
        <x:v>#N/A</x:v>
      </x:c>
      <x:c r="OK140" s="1" t="e">
        <x:f t="shared" si="480"/>
        <x:v>#N/A</x:v>
      </x:c>
      <x:c r="OL140" s="1" t="e">
        <x:f t="shared" si="480"/>
        <x:v>#N/A</x:v>
      </x:c>
      <x:c r="OM140" s="1" t="e">
        <x:f t="shared" si="480"/>
        <x:v>#N/A</x:v>
      </x:c>
      <x:c r="ON140" s="1" t="e">
        <x:f t="shared" si="480"/>
        <x:v>#N/A</x:v>
      </x:c>
      <x:c r="OO140" s="1" t="e">
        <x:f t="shared" si="480"/>
        <x:v>#N/A</x:v>
      </x:c>
      <x:c r="OP140" s="1" t="e">
        <x:f t="shared" si="480"/>
        <x:v>#N/A</x:v>
      </x:c>
      <x:c r="OQ140" s="1" t="e">
        <x:f t="shared" si="480"/>
        <x:v>#N/A</x:v>
      </x:c>
      <x:c r="OR140" s="1" t="e">
        <x:f t="shared" si="480"/>
        <x:v>#N/A</x:v>
      </x:c>
      <x:c r="OS140" s="1" t="e">
        <x:f t="shared" si="476"/>
        <x:v>#N/A</x:v>
      </x:c>
      <x:c r="OT140" s="1" t="e">
        <x:f t="shared" si="476"/>
        <x:v>#N/A</x:v>
      </x:c>
      <x:c r="OU140" s="1" t="e">
        <x:f t="shared" si="476"/>
        <x:v>#N/A</x:v>
      </x:c>
      <x:c r="OV140" s="1" t="e">
        <x:f t="shared" si="476"/>
        <x:v>#N/A</x:v>
      </x:c>
      <x:c r="OW140" s="1" t="e">
        <x:f t="shared" si="476"/>
        <x:v>#N/A</x:v>
      </x:c>
      <x:c r="OX140" s="1" t="e">
        <x:f t="shared" si="476"/>
        <x:v>#N/A</x:v>
      </x:c>
      <x:c r="OY140" s="1" t="e">
        <x:f t="shared" si="476"/>
        <x:v>#N/A</x:v>
      </x:c>
      <x:c r="OZ140" s="1" t="e">
        <x:f t="shared" si="476"/>
        <x:v>#N/A</x:v>
      </x:c>
      <x:c r="PA140" s="1" t="e">
        <x:f t="shared" si="476"/>
        <x:v>#N/A</x:v>
      </x:c>
      <x:c r="PB140" s="1" t="e">
        <x:f t="shared" si="476"/>
        <x:v>#N/A</x:v>
      </x:c>
      <x:c r="PC140" s="1" t="e">
        <x:f t="shared" si="476"/>
        <x:v>#N/A</x:v>
      </x:c>
      <x:c r="PD140" s="1" t="e">
        <x:f t="shared" si="500"/>
        <x:v>#N/A</x:v>
      </x:c>
      <x:c r="PE140" s="1" t="e">
        <x:f t="shared" si="500"/>
        <x:v>#N/A</x:v>
      </x:c>
      <x:c r="PF140" s="1" t="e">
        <x:f t="shared" si="500"/>
        <x:v>#N/A</x:v>
      </x:c>
      <x:c r="PG140" s="1" t="e">
        <x:f t="shared" si="500"/>
        <x:v>#N/A</x:v>
      </x:c>
      <x:c r="PH140" s="1" t="e">
        <x:f t="shared" si="500"/>
        <x:v>#N/A</x:v>
      </x:c>
      <x:c r="PI140" s="1" t="e">
        <x:f t="shared" si="500"/>
        <x:v>#N/A</x:v>
      </x:c>
      <x:c r="PJ140" s="1" t="e">
        <x:f t="shared" si="500"/>
        <x:v>#N/A</x:v>
      </x:c>
      <x:c r="PK140" s="1" t="e">
        <x:f t="shared" si="500"/>
        <x:v>#N/A</x:v>
      </x:c>
      <x:c r="PL140" s="1" t="e">
        <x:f t="shared" si="500"/>
        <x:v>#N/A</x:v>
      </x:c>
      <x:c r="PM140" s="1" t="e">
        <x:f t="shared" si="500"/>
        <x:v>#N/A</x:v>
      </x:c>
      <x:c r="PN140" s="1" t="e">
        <x:f t="shared" si="500"/>
        <x:v>#N/A</x:v>
      </x:c>
      <x:c r="PO140" s="1" t="e">
        <x:f t="shared" si="500"/>
        <x:v>#N/A</x:v>
      </x:c>
      <x:c r="PP140" s="1" t="e">
        <x:f t="shared" si="500"/>
        <x:v>#N/A</x:v>
      </x:c>
      <x:c r="PQ140" s="1" t="e">
        <x:f t="shared" si="500"/>
        <x:v>#N/A</x:v>
      </x:c>
      <x:c r="PR140" s="1" t="e">
        <x:f t="shared" si="500"/>
        <x:v>#N/A</x:v>
      </x:c>
      <x:c r="PS140" s="1" t="e">
        <x:f t="shared" si="500"/>
        <x:v>#N/A</x:v>
      </x:c>
      <x:c r="PT140" s="1" t="e">
        <x:f t="shared" si="500"/>
        <x:v>#N/A</x:v>
      </x:c>
      <x:c r="PU140" s="1" t="e">
        <x:f t="shared" si="500"/>
        <x:v>#N/A</x:v>
      </x:c>
      <x:c r="PV140" s="1" t="e">
        <x:f t="shared" si="500"/>
        <x:v>#N/A</x:v>
      </x:c>
      <x:c r="PW140" s="1" t="e">
        <x:f t="shared" si="500"/>
        <x:v>#N/A</x:v>
      </x:c>
      <x:c r="PX140" s="1" t="e">
        <x:f t="shared" si="500"/>
        <x:v>#N/A</x:v>
      </x:c>
      <x:c r="PY140" s="1" t="e">
        <x:f t="shared" si="500"/>
        <x:v>#N/A</x:v>
      </x:c>
      <x:c r="PZ140" s="1" t="e">
        <x:f t="shared" si="500"/>
        <x:v>#N/A</x:v>
      </x:c>
      <x:c r="QA140" s="1" t="e">
        <x:f t="shared" si="500"/>
        <x:v>#N/A</x:v>
      </x:c>
      <x:c r="QB140" s="1" t="e">
        <x:f t="shared" si="500"/>
        <x:v>#N/A</x:v>
      </x:c>
      <x:c r="QC140" s="1" t="e">
        <x:f t="shared" si="500"/>
        <x:v>#N/A</x:v>
      </x:c>
      <x:c r="QD140" s="1" t="e">
        <x:f t="shared" si="500"/>
        <x:v>#N/A</x:v>
      </x:c>
      <x:c r="QE140" s="1" t="e">
        <x:f t="shared" si="500"/>
        <x:v>#N/A</x:v>
      </x:c>
      <x:c r="QF140" s="1" t="e">
        <x:f t="shared" si="500"/>
        <x:v>#N/A</x:v>
      </x:c>
      <x:c r="QG140" s="1" t="e">
        <x:f t="shared" si="500"/>
        <x:v>#N/A</x:v>
      </x:c>
      <x:c r="QH140" s="1" t="e">
        <x:f t="shared" si="500"/>
        <x:v>#N/A</x:v>
      </x:c>
      <x:c r="QI140" s="1" t="e">
        <x:f t="shared" si="500"/>
        <x:v>#N/A</x:v>
      </x:c>
      <x:c r="QJ140" s="1" t="e">
        <x:f t="shared" si="500"/>
        <x:v>#N/A</x:v>
      </x:c>
      <x:c r="QK140" s="1" t="e">
        <x:f t="shared" si="500"/>
        <x:v>#N/A</x:v>
      </x:c>
      <x:c r="QL140" s="1" t="e">
        <x:f t="shared" si="500"/>
        <x:v>#N/A</x:v>
      </x:c>
      <x:c r="QM140" s="1" t="e">
        <x:f t="shared" si="500"/>
        <x:v>#N/A</x:v>
      </x:c>
      <x:c r="QN140" s="1" t="e">
        <x:f t="shared" si="500"/>
        <x:v>#N/A</x:v>
      </x:c>
      <x:c r="QO140" s="1" t="e">
        <x:f t="shared" si="500"/>
        <x:v>#N/A</x:v>
      </x:c>
      <x:c r="QP140" s="1" t="e">
        <x:f t="shared" si="500"/>
        <x:v>#N/A</x:v>
      </x:c>
      <x:c r="QQ140" s="1" t="e">
        <x:f t="shared" si="500"/>
        <x:v>#N/A</x:v>
      </x:c>
      <x:c r="QT140" s="1" t="e">
        <x:f>MATCH(VLOOKUP(QU140,Model!$A:$E,4,FALSE),Assumptions!$A$20:$A$21,0)</x:f>
        <x:v>#N/A</x:v>
      </x:c>
      <x:c r="QU140" s="1">
        <x:f t="shared" si="491"/>
        <x:v>137</x:v>
      </x:c>
      <x:c r="QV140" s="1" t="e">
        <x:f t="shared" si="461"/>
        <x:v>#N/A</x:v>
      </x:c>
      <x:c r="QW140" s="1" t="e">
        <x:f t="shared" si="461"/>
        <x:v>#N/A</x:v>
      </x:c>
      <x:c r="QX140" s="1" t="e">
        <x:f t="shared" si="461"/>
        <x:v>#N/A</x:v>
      </x:c>
      <x:c r="QY140" s="1" t="e">
        <x:f t="shared" si="461"/>
        <x:v>#N/A</x:v>
      </x:c>
      <x:c r="QZ140" s="1" t="e">
        <x:f t="shared" si="461"/>
        <x:v>#N/A</x:v>
      </x:c>
      <x:c r="RA140" s="1" t="e">
        <x:f t="shared" si="461"/>
        <x:v>#N/A</x:v>
      </x:c>
      <x:c r="RB140" s="1" t="e">
        <x:f t="shared" si="461"/>
        <x:v>#N/A</x:v>
      </x:c>
      <x:c r="RC140" s="1" t="e">
        <x:f t="shared" si="461"/>
        <x:v>#N/A</x:v>
      </x:c>
      <x:c r="RD140" s="1" t="e">
        <x:f t="shared" si="461"/>
        <x:v>#N/A</x:v>
      </x:c>
      <x:c r="RE140" s="1" t="e">
        <x:f t="shared" si="461"/>
        <x:v>#N/A</x:v>
      </x:c>
      <x:c r="RF140" s="1" t="e">
        <x:f t="shared" si="461"/>
        <x:v>#N/A</x:v>
      </x:c>
      <x:c r="RG140" s="1" t="e">
        <x:f t="shared" si="461"/>
        <x:v>#N/A</x:v>
      </x:c>
      <x:c r="RH140" s="1" t="e">
        <x:f t="shared" si="461"/>
        <x:v>#N/A</x:v>
      </x:c>
      <x:c r="RI140" s="1" t="e">
        <x:f t="shared" si="461"/>
        <x:v>#N/A</x:v>
      </x:c>
      <x:c r="RJ140" s="1" t="e">
        <x:f t="shared" si="461"/>
        <x:v>#N/A</x:v>
      </x:c>
      <x:c r="RK140" s="1" t="e">
        <x:f t="shared" si="461"/>
        <x:v>#N/A</x:v>
      </x:c>
      <x:c r="RL140" s="1" t="e">
        <x:f t="shared" si="482"/>
        <x:v>#N/A</x:v>
      </x:c>
      <x:c r="RM140" s="1" t="e">
        <x:f t="shared" si="482"/>
        <x:v>#N/A</x:v>
      </x:c>
      <x:c r="RN140" s="1" t="e">
        <x:f t="shared" si="482"/>
        <x:v>#N/A</x:v>
      </x:c>
      <x:c r="RO140" s="1" t="e">
        <x:f t="shared" si="482"/>
        <x:v>#N/A</x:v>
      </x:c>
      <x:c r="RP140" s="1" t="e">
        <x:f t="shared" si="482"/>
        <x:v>#N/A</x:v>
      </x:c>
      <x:c r="RQ140" s="1" t="e">
        <x:f t="shared" si="482"/>
        <x:v>#N/A</x:v>
      </x:c>
      <x:c r="RR140" s="1" t="e">
        <x:f t="shared" si="482"/>
        <x:v>#N/A</x:v>
      </x:c>
      <x:c r="RS140" s="1" t="e">
        <x:f t="shared" si="482"/>
        <x:v>#N/A</x:v>
      </x:c>
      <x:c r="RT140" s="1" t="e">
        <x:f t="shared" si="482"/>
        <x:v>#N/A</x:v>
      </x:c>
      <x:c r="RU140" s="1" t="e">
        <x:f t="shared" si="482"/>
        <x:v>#N/A</x:v>
      </x:c>
      <x:c r="RV140" s="1" t="e">
        <x:f t="shared" si="482"/>
        <x:v>#N/A</x:v>
      </x:c>
      <x:c r="RW140" s="1" t="e">
        <x:f t="shared" si="482"/>
        <x:v>#N/A</x:v>
      </x:c>
      <x:c r="RX140" s="1" t="e">
        <x:f t="shared" si="482"/>
        <x:v>#N/A</x:v>
      </x:c>
      <x:c r="RY140" s="1" t="e">
        <x:f t="shared" si="482"/>
        <x:v>#N/A</x:v>
      </x:c>
      <x:c r="RZ140" s="1" t="e">
        <x:f t="shared" si="482"/>
        <x:v>#N/A</x:v>
      </x:c>
      <x:c r="SA140" s="1" t="e">
        <x:f t="shared" si="482"/>
        <x:v>#N/A</x:v>
      </x:c>
      <x:c r="SB140" s="1" t="e">
        <x:f t="shared" si="483"/>
        <x:v>#N/A</x:v>
      </x:c>
      <x:c r="SC140" s="1" t="e">
        <x:f t="shared" si="483"/>
        <x:v>#N/A</x:v>
      </x:c>
      <x:c r="SD140" s="1" t="e">
        <x:f t="shared" si="483"/>
        <x:v>#N/A</x:v>
      </x:c>
      <x:c r="SE140" s="1" t="e">
        <x:f t="shared" si="483"/>
        <x:v>#N/A</x:v>
      </x:c>
      <x:c r="SF140" s="1" t="e">
        <x:f t="shared" si="483"/>
        <x:v>#N/A</x:v>
      </x:c>
      <x:c r="SG140" s="1" t="e">
        <x:f t="shared" si="483"/>
        <x:v>#N/A</x:v>
      </x:c>
      <x:c r="SH140" s="1" t="e">
        <x:f t="shared" si="483"/>
        <x:v>#N/A</x:v>
      </x:c>
      <x:c r="SI140" s="1" t="e">
        <x:f t="shared" si="483"/>
        <x:v>#N/A</x:v>
      </x:c>
      <x:c r="SJ140" s="1" t="e">
        <x:f t="shared" si="483"/>
        <x:v>#N/A</x:v>
      </x:c>
      <x:c r="SK140" s="1" t="e">
        <x:f t="shared" si="483"/>
        <x:v>#N/A</x:v>
      </x:c>
      <x:c r="SL140" s="1" t="e">
        <x:f t="shared" si="483"/>
        <x:v>#N/A</x:v>
      </x:c>
      <x:c r="SM140" s="1" t="e">
        <x:f t="shared" si="483"/>
        <x:v>#N/A</x:v>
      </x:c>
      <x:c r="SN140" s="1" t="e">
        <x:f t="shared" si="483"/>
        <x:v>#N/A</x:v>
      </x:c>
      <x:c r="SO140" s="1" t="e">
        <x:f t="shared" si="483"/>
        <x:v>#N/A</x:v>
      </x:c>
      <x:c r="SP140" s="1" t="e">
        <x:f t="shared" si="483"/>
        <x:v>#N/A</x:v>
      </x:c>
      <x:c r="SQ140" s="1" t="e">
        <x:f t="shared" si="483"/>
        <x:v>#N/A</x:v>
      </x:c>
      <x:c r="SR140" s="1" t="e">
        <x:f t="shared" si="484"/>
        <x:v>#N/A</x:v>
      </x:c>
      <x:c r="SS140" s="1" t="e">
        <x:f t="shared" si="484"/>
        <x:v>#N/A</x:v>
      </x:c>
      <x:c r="ST140" s="1" t="e">
        <x:f t="shared" si="484"/>
        <x:v>#N/A</x:v>
      </x:c>
      <x:c r="SU140" s="1" t="e">
        <x:f t="shared" si="484"/>
        <x:v>#N/A</x:v>
      </x:c>
      <x:c r="SV140" s="1" t="e">
        <x:f t="shared" si="484"/>
        <x:v>#N/A</x:v>
      </x:c>
      <x:c r="SW140" s="1" t="e">
        <x:f t="shared" si="484"/>
        <x:v>#N/A</x:v>
      </x:c>
      <x:c r="SX140" s="1" t="e">
        <x:f t="shared" si="484"/>
        <x:v>#N/A</x:v>
      </x:c>
      <x:c r="SY140" s="1" t="e">
        <x:f t="shared" si="484"/>
        <x:v>#N/A</x:v>
      </x:c>
      <x:c r="SZ140" s="1" t="e">
        <x:f t="shared" si="484"/>
        <x:v>#N/A</x:v>
      </x:c>
      <x:c r="TA140" s="1" t="e">
        <x:f t="shared" si="484"/>
        <x:v>#N/A</x:v>
      </x:c>
      <x:c r="TB140" s="1" t="e">
        <x:f t="shared" si="484"/>
        <x:v>#N/A</x:v>
      </x:c>
      <x:c r="TC140" s="1" t="e">
        <x:f t="shared" si="484"/>
        <x:v>#N/A</x:v>
      </x:c>
      <x:c r="TD140" s="1" t="e">
        <x:f t="shared" si="484"/>
        <x:v>#N/A</x:v>
      </x:c>
      <x:c r="TE140" s="1" t="e">
        <x:f t="shared" si="484"/>
        <x:v>#N/A</x:v>
      </x:c>
      <x:c r="TF140" s="1" t="e">
        <x:f t="shared" si="484"/>
        <x:v>#N/A</x:v>
      </x:c>
      <x:c r="TG140" s="1" t="e">
        <x:f t="shared" si="484"/>
        <x:v>#N/A</x:v>
      </x:c>
      <x:c r="TH140" s="1" t="e">
        <x:f t="shared" si="485"/>
        <x:v>#N/A</x:v>
      </x:c>
      <x:c r="TI140" s="1" t="e">
        <x:f t="shared" si="485"/>
        <x:v>#N/A</x:v>
      </x:c>
      <x:c r="TJ140" s="1" t="e">
        <x:f t="shared" si="485"/>
        <x:v>#N/A</x:v>
      </x:c>
      <x:c r="TK140" s="1" t="e">
        <x:f t="shared" si="485"/>
        <x:v>#N/A</x:v>
      </x:c>
      <x:c r="TL140" s="1" t="e">
        <x:f t="shared" si="485"/>
        <x:v>#N/A</x:v>
      </x:c>
      <x:c r="TM140" s="1" t="e">
        <x:f t="shared" si="485"/>
        <x:v>#N/A</x:v>
      </x:c>
      <x:c r="TN140" s="1" t="e">
        <x:f t="shared" si="485"/>
        <x:v>#N/A</x:v>
      </x:c>
      <x:c r="TO140" s="1" t="e">
        <x:f t="shared" si="485"/>
        <x:v>#N/A</x:v>
      </x:c>
      <x:c r="TP140" s="1" t="e">
        <x:f t="shared" si="485"/>
        <x:v>#N/A</x:v>
      </x:c>
      <x:c r="TQ140" s="1" t="e">
        <x:f t="shared" si="485"/>
        <x:v>#N/A</x:v>
      </x:c>
      <x:c r="TR140" s="1" t="e">
        <x:f t="shared" si="485"/>
        <x:v>#N/A</x:v>
      </x:c>
      <x:c r="TS140" s="1" t="e">
        <x:f t="shared" si="485"/>
        <x:v>#N/A</x:v>
      </x:c>
      <x:c r="TT140" s="1" t="e">
        <x:f t="shared" si="485"/>
        <x:v>#N/A</x:v>
      </x:c>
      <x:c r="TU140" s="1" t="e">
        <x:f t="shared" si="485"/>
        <x:v>#N/A</x:v>
      </x:c>
      <x:c r="TV140" s="1" t="e">
        <x:f t="shared" si="485"/>
        <x:v>#N/A</x:v>
      </x:c>
      <x:c r="TW140" s="1" t="e">
        <x:f t="shared" si="485"/>
        <x:v>#N/A</x:v>
      </x:c>
      <x:c r="TX140" s="1" t="e">
        <x:f t="shared" si="477"/>
        <x:v>#N/A</x:v>
      </x:c>
      <x:c r="TY140" s="1" t="e">
        <x:f t="shared" si="477"/>
        <x:v>#N/A</x:v>
      </x:c>
      <x:c r="TZ140" s="1" t="e">
        <x:f t="shared" si="477"/>
        <x:v>#N/A</x:v>
      </x:c>
      <x:c r="UA140" s="1" t="e">
        <x:f t="shared" si="477"/>
        <x:v>#N/A</x:v>
      </x:c>
      <x:c r="UB140" s="1" t="e">
        <x:f t="shared" si="477"/>
        <x:v>#N/A</x:v>
      </x:c>
      <x:c r="UC140" s="1" t="e">
        <x:f t="shared" si="477"/>
        <x:v>#N/A</x:v>
      </x:c>
      <x:c r="UD140" s="1" t="e">
        <x:f t="shared" si="477"/>
        <x:v>#N/A</x:v>
      </x:c>
      <x:c r="UE140" s="1" t="e">
        <x:f t="shared" si="477"/>
        <x:v>#N/A</x:v>
      </x:c>
      <x:c r="UF140" s="1" t="e">
        <x:f t="shared" si="477"/>
        <x:v>#N/A</x:v>
      </x:c>
      <x:c r="UG140" s="1" t="e">
        <x:f t="shared" si="477"/>
        <x:v>#N/A</x:v>
      </x:c>
      <x:c r="UH140" s="1" t="e">
        <x:f t="shared" si="477"/>
        <x:v>#N/A</x:v>
      </x:c>
      <x:c r="UI140" s="1" t="e">
        <x:f t="shared" si="477"/>
        <x:v>#N/A</x:v>
      </x:c>
      <x:c r="UJ140" s="1" t="e">
        <x:f t="shared" si="477"/>
        <x:v>#N/A</x:v>
      </x:c>
      <x:c r="UK140" s="1" t="e">
        <x:f t="shared" si="477"/>
        <x:v>#N/A</x:v>
      </x:c>
      <x:c r="UL140" s="1" t="e">
        <x:f t="shared" si="477"/>
        <x:v>#N/A</x:v>
      </x:c>
      <x:c r="UM140" s="1" t="e">
        <x:f t="shared" si="497"/>
        <x:v>#N/A</x:v>
      </x:c>
      <x:c r="UN140" s="1" t="e">
        <x:f t="shared" si="497"/>
        <x:v>#N/A</x:v>
      </x:c>
      <x:c r="UO140" s="1" t="e">
        <x:f t="shared" si="497"/>
        <x:v>#N/A</x:v>
      </x:c>
      <x:c r="UP140" s="1" t="e">
        <x:f t="shared" si="497"/>
        <x:v>#N/A</x:v>
      </x:c>
      <x:c r="UQ140" s="1" t="e">
        <x:f t="shared" si="497"/>
        <x:v>#N/A</x:v>
      </x:c>
      <x:c r="UR140" s="1" t="e">
        <x:f t="shared" si="497"/>
        <x:v>#N/A</x:v>
      </x:c>
      <x:c r="US140" s="1" t="e">
        <x:f t="shared" si="497"/>
        <x:v>#N/A</x:v>
      </x:c>
      <x:c r="UT140" s="1" t="e">
        <x:f t="shared" si="497"/>
        <x:v>#N/A</x:v>
      </x:c>
      <x:c r="UU140" s="1" t="e">
        <x:f t="shared" si="497"/>
        <x:v>#N/A</x:v>
      </x:c>
      <x:c r="UV140" s="1" t="e">
        <x:f t="shared" si="497"/>
        <x:v>#N/A</x:v>
      </x:c>
      <x:c r="UW140" s="1" t="e">
        <x:f t="shared" si="497"/>
        <x:v>#N/A</x:v>
      </x:c>
      <x:c r="UX140" s="1" t="e">
        <x:f t="shared" si="497"/>
        <x:v>#N/A</x:v>
      </x:c>
      <x:c r="UY140" s="1" t="e">
        <x:f t="shared" si="497"/>
        <x:v>#N/A</x:v>
      </x:c>
      <x:c r="UZ140" s="1" t="e">
        <x:f t="shared" si="497"/>
        <x:v>#N/A</x:v>
      </x:c>
      <x:c r="VA140" s="1" t="e">
        <x:f t="shared" si="497"/>
        <x:v>#N/A</x:v>
      </x:c>
      <x:c r="VB140" s="1" t="e">
        <x:f t="shared" si="497"/>
        <x:v>#N/A</x:v>
      </x:c>
      <x:c r="VC140" s="1" t="e">
        <x:f t="shared" si="498"/>
        <x:v>#N/A</x:v>
      </x:c>
      <x:c r="VD140" s="1" t="e">
        <x:f t="shared" si="498"/>
        <x:v>#N/A</x:v>
      </x:c>
      <x:c r="VE140" s="1" t="e">
        <x:f t="shared" si="498"/>
        <x:v>#N/A</x:v>
      </x:c>
      <x:c r="VF140" s="1" t="e">
        <x:f t="shared" si="498"/>
        <x:v>#N/A</x:v>
      </x:c>
      <x:c r="VG140" s="1" t="e">
        <x:f t="shared" si="498"/>
        <x:v>#N/A</x:v>
      </x:c>
      <x:c r="VH140" s="1" t="e">
        <x:f t="shared" si="498"/>
        <x:v>#N/A</x:v>
      </x:c>
      <x:c r="VI140" s="1" t="e">
        <x:f t="shared" si="498"/>
        <x:v>#N/A</x:v>
      </x:c>
      <x:c r="VJ140" s="1" t="e">
        <x:f t="shared" si="498"/>
        <x:v>#N/A</x:v>
      </x:c>
      <x:c r="VK140" s="1" t="e">
        <x:f t="shared" si="498"/>
        <x:v>#N/A</x:v>
      </x:c>
      <x:c r="VL140" s="1" t="e">
        <x:f t="shared" si="498"/>
        <x:v>#N/A</x:v>
      </x:c>
      <x:c r="VM140" s="1" t="e">
        <x:f t="shared" si="498"/>
        <x:v>#N/A</x:v>
      </x:c>
      <x:c r="VN140" s="1" t="e">
        <x:f t="shared" si="498"/>
        <x:v>#N/A</x:v>
      </x:c>
      <x:c r="VO140" s="1" t="e">
        <x:f t="shared" si="498"/>
        <x:v>#N/A</x:v>
      </x:c>
      <x:c r="VP140" s="1" t="e">
        <x:f t="shared" si="498"/>
        <x:v>#N/A</x:v>
      </x:c>
      <x:c r="VQ140" s="1" t="e">
        <x:f t="shared" si="498"/>
        <x:v>#N/A</x:v>
      </x:c>
      <x:c r="VR140" s="1" t="e">
        <x:f t="shared" si="498"/>
        <x:v>#N/A</x:v>
      </x:c>
      <x:c r="VS140" s="1" t="e">
        <x:f t="shared" si="499"/>
        <x:v>#N/A</x:v>
      </x:c>
      <x:c r="VT140" s="1" t="e">
        <x:f t="shared" si="499"/>
        <x:v>#N/A</x:v>
      </x:c>
      <x:c r="VU140" s="1" t="e">
        <x:f t="shared" si="499"/>
        <x:v>#N/A</x:v>
      </x:c>
      <x:c r="VV140" s="1" t="e">
        <x:f t="shared" si="499"/>
        <x:v>#N/A</x:v>
      </x:c>
      <x:c r="VW140" s="1" t="e">
        <x:f t="shared" si="499"/>
        <x:v>#N/A</x:v>
      </x:c>
      <x:c r="VX140" s="1" t="e">
        <x:f t="shared" si="499"/>
        <x:v>#N/A</x:v>
      </x:c>
      <x:c r="VY140" s="1" t="e">
        <x:f t="shared" si="499"/>
        <x:v>#N/A</x:v>
      </x:c>
      <x:c r="VZ140" s="1" t="e">
        <x:f t="shared" si="499"/>
        <x:v>#N/A</x:v>
      </x:c>
      <x:c r="WA140" s="1" t="e">
        <x:f t="shared" si="499"/>
        <x:v>#N/A</x:v>
      </x:c>
      <x:c r="WB140" s="1" t="e">
        <x:f t="shared" si="499"/>
        <x:v>#N/A</x:v>
      </x:c>
      <x:c r="WC140" s="1" t="e">
        <x:f t="shared" si="495"/>
        <x:v>#N/A</x:v>
      </x:c>
      <x:c r="WD140" s="1" t="e">
        <x:f t="shared" si="495"/>
        <x:v>#N/A</x:v>
      </x:c>
      <x:c r="WE140" s="1" t="e">
        <x:f t="shared" si="495"/>
        <x:v>#N/A</x:v>
      </x:c>
      <x:c r="WF140" s="1" t="e">
        <x:f t="shared" si="495"/>
        <x:v>#N/A</x:v>
      </x:c>
      <x:c r="WG140" s="1" t="e">
        <x:f t="shared" si="495"/>
        <x:v>#N/A</x:v>
      </x:c>
      <x:c r="WH140" s="1" t="e">
        <x:f t="shared" si="495"/>
        <x:v>#N/A</x:v>
      </x:c>
      <x:c r="WI140" s="1" t="e">
        <x:f t="shared" si="495"/>
        <x:v>#N/A</x:v>
      </x:c>
      <x:c r="WJ140" s="1" t="e">
        <x:f t="shared" si="495"/>
        <x:v>#N/A</x:v>
      </x:c>
      <x:c r="WK140" s="1" t="e">
        <x:f t="shared" si="495"/>
        <x:v>#N/A</x:v>
      </x:c>
      <x:c r="WL140" s="1" t="e">
        <x:f t="shared" si="495"/>
        <x:v>#N/A</x:v>
      </x:c>
      <x:c r="WM140" s="1" t="e">
        <x:f t="shared" si="495"/>
        <x:v>#N/A</x:v>
      </x:c>
      <x:c r="WN140" s="1" t="e">
        <x:f t="shared" si="495"/>
        <x:v>#N/A</x:v>
      </x:c>
      <x:c r="WO140" s="1" t="e">
        <x:f t="shared" si="495"/>
        <x:v>#N/A</x:v>
      </x:c>
    </x:row>
    <x:row r="141" spans="2:613" hidden="1" outlineLevel="1">
      <x:c r="B141" s="1">
        <x:f t="shared" si="487"/>
        <x:v>138</x:v>
      </x:c>
      <x:c r="C141" s="1">
        <x:f t="shared" si="457"/>
        <x:v>0</x:v>
      </x:c>
      <x:c r="D141" s="1">
        <x:f t="shared" si="457"/>
        <x:v>0</x:v>
      </x:c>
      <x:c r="E141" s="1">
        <x:f t="shared" si="457"/>
        <x:v>0</x:v>
      </x:c>
      <x:c r="F141" s="1">
        <x:f t="shared" si="457"/>
        <x:v>0</x:v>
      </x:c>
      <x:c r="G141" s="1">
        <x:f t="shared" si="457"/>
        <x:v>0</x:v>
      </x:c>
      <x:c r="H141" s="1">
        <x:f t="shared" si="457"/>
        <x:v>0</x:v>
      </x:c>
      <x:c r="I141" s="1">
        <x:f t="shared" si="457"/>
        <x:v>0</x:v>
      </x:c>
      <x:c r="J141" s="1">
        <x:f t="shared" si="457"/>
        <x:v>0</x:v>
      </x:c>
      <x:c r="K141" s="1">
        <x:f t="shared" si="457"/>
        <x:v>0</x:v>
      </x:c>
      <x:c r="L141" s="1">
        <x:f t="shared" si="457"/>
        <x:v>0</x:v>
      </x:c>
      <x:c r="M141" s="1">
        <x:f t="shared" si="457"/>
        <x:v>0</x:v>
      </x:c>
      <x:c r="N141" s="1">
        <x:f t="shared" si="457"/>
        <x:v>0</x:v>
      </x:c>
      <x:c r="O141" s="1">
        <x:f t="shared" si="457"/>
        <x:v>0</x:v>
      </x:c>
      <x:c r="P141" s="1">
        <x:f t="shared" si="457"/>
        <x:v>0</x:v>
      </x:c>
      <x:c r="Q141" s="1">
        <x:f t="shared" si="457"/>
        <x:v>0</x:v>
      </x:c>
      <x:c r="R141" s="1">
        <x:f t="shared" si="457"/>
        <x:v>0</x:v>
      </x:c>
      <x:c r="S141" s="1">
        <x:f t="shared" si="472"/>
        <x:v>0</x:v>
      </x:c>
      <x:c r="T141" s="1">
        <x:f t="shared" si="472"/>
        <x:v>0</x:v>
      </x:c>
      <x:c r="U141" s="1">
        <x:f t="shared" si="472"/>
        <x:v>0</x:v>
      </x:c>
      <x:c r="V141" s="1">
        <x:f t="shared" si="472"/>
        <x:v>0</x:v>
      </x:c>
      <x:c r="W141" s="1">
        <x:f t="shared" si="472"/>
        <x:v>0</x:v>
      </x:c>
      <x:c r="X141" s="1">
        <x:f t="shared" si="472"/>
        <x:v>0</x:v>
      </x:c>
      <x:c r="Y141" s="1">
        <x:f t="shared" si="472"/>
        <x:v>0</x:v>
      </x:c>
      <x:c r="Z141" s="1">
        <x:f t="shared" si="472"/>
        <x:v>0</x:v>
      </x:c>
      <x:c r="AA141" s="1">
        <x:f t="shared" si="472"/>
        <x:v>0</x:v>
      </x:c>
      <x:c r="AB141" s="1">
        <x:f t="shared" si="472"/>
        <x:v>0</x:v>
      </x:c>
      <x:c r="AC141" s="1">
        <x:f t="shared" si="472"/>
        <x:v>0</x:v>
      </x:c>
      <x:c r="AD141" s="1">
        <x:f t="shared" si="472"/>
        <x:v>0</x:v>
      </x:c>
      <x:c r="AE141" s="1">
        <x:f t="shared" si="472"/>
        <x:v>0</x:v>
      </x:c>
      <x:c r="AF141" s="1">
        <x:f t="shared" si="472"/>
        <x:v>0</x:v>
      </x:c>
      <x:c r="AG141" s="1">
        <x:f t="shared" si="472"/>
        <x:v>0</x:v>
      </x:c>
      <x:c r="AH141" s="1">
        <x:f t="shared" si="472"/>
        <x:v>0</x:v>
      </x:c>
      <x:c r="AI141" s="1">
        <x:f t="shared" si="473"/>
        <x:v>0</x:v>
      </x:c>
      <x:c r="AJ141" s="1">
        <x:f t="shared" si="473"/>
        <x:v>0</x:v>
      </x:c>
      <x:c r="AK141" s="1">
        <x:f t="shared" si="473"/>
        <x:v>0</x:v>
      </x:c>
      <x:c r="AL141" s="1">
        <x:f t="shared" si="473"/>
        <x:v>0</x:v>
      </x:c>
      <x:c r="AM141" s="1">
        <x:f t="shared" si="473"/>
        <x:v>0</x:v>
      </x:c>
      <x:c r="AN141" s="1">
        <x:f t="shared" si="473"/>
        <x:v>0</x:v>
      </x:c>
      <x:c r="AO141" s="1">
        <x:f t="shared" si="473"/>
        <x:v>0</x:v>
      </x:c>
      <x:c r="AP141" s="1">
        <x:f t="shared" si="473"/>
        <x:v>0</x:v>
      </x:c>
      <x:c r="AQ141" s="1">
        <x:f t="shared" si="473"/>
        <x:v>0</x:v>
      </x:c>
      <x:c r="AR141" s="1">
        <x:f t="shared" si="473"/>
        <x:v>0</x:v>
      </x:c>
      <x:c r="AS141" s="1">
        <x:f t="shared" si="473"/>
        <x:v>0</x:v>
      </x:c>
      <x:c r="AT141" s="1">
        <x:f t="shared" si="473"/>
        <x:v>0</x:v>
      </x:c>
      <x:c r="AU141" s="1">
        <x:f t="shared" si="473"/>
        <x:v>0</x:v>
      </x:c>
      <x:c r="AV141" s="1">
        <x:f t="shared" si="473"/>
        <x:v>0</x:v>
      </x:c>
      <x:c r="AW141" s="1">
        <x:f t="shared" si="473"/>
        <x:v>0</x:v>
      </x:c>
      <x:c r="AX141" s="1">
        <x:f t="shared" si="473"/>
        <x:v>0</x:v>
      </x:c>
      <x:c r="AY141" s="1">
        <x:f t="shared" si="474"/>
        <x:v>0</x:v>
      </x:c>
      <x:c r="AZ141" s="1">
        <x:f t="shared" si="474"/>
        <x:v>0</x:v>
      </x:c>
      <x:c r="BA141" s="1">
        <x:f t="shared" si="474"/>
        <x:v>0</x:v>
      </x:c>
      <x:c r="BB141" s="1">
        <x:f t="shared" si="474"/>
        <x:v>0</x:v>
      </x:c>
      <x:c r="BC141" s="1">
        <x:f t="shared" si="474"/>
        <x:v>0</x:v>
      </x:c>
      <x:c r="BD141" s="1">
        <x:f t="shared" si="474"/>
        <x:v>0</x:v>
      </x:c>
      <x:c r="BE141" s="1">
        <x:f t="shared" si="474"/>
        <x:v>0</x:v>
      </x:c>
      <x:c r="BF141" s="1">
        <x:f t="shared" si="474"/>
        <x:v>0</x:v>
      </x:c>
      <x:c r="BG141" s="1">
        <x:f t="shared" si="474"/>
        <x:v>0</x:v>
      </x:c>
      <x:c r="BH141" s="1">
        <x:f t="shared" si="474"/>
        <x:v>0</x:v>
      </x:c>
      <x:c r="BI141" s="1">
        <x:f t="shared" si="474"/>
        <x:v>0</x:v>
      </x:c>
      <x:c r="BJ141" s="1">
        <x:f t="shared" si="474"/>
        <x:v>0</x:v>
      </x:c>
      <x:c r="BK141" s="1">
        <x:f t="shared" si="474"/>
        <x:v>0</x:v>
      </x:c>
      <x:c r="BL141" s="1">
        <x:f t="shared" si="474"/>
        <x:v>0</x:v>
      </x:c>
      <x:c r="BM141" s="1">
        <x:f t="shared" si="474"/>
        <x:v>0</x:v>
      </x:c>
      <x:c r="BN141" s="1">
        <x:f t="shared" si="474"/>
        <x:v>0</x:v>
      </x:c>
      <x:c r="BO141" s="1">
        <x:f t="shared" si="471"/>
        <x:v>0</x:v>
      </x:c>
      <x:c r="BP141" s="1">
        <x:f t="shared" si="471"/>
        <x:v>0</x:v>
      </x:c>
      <x:c r="BQ141" s="1">
        <x:f t="shared" si="471"/>
        <x:v>0</x:v>
      </x:c>
      <x:c r="BR141" s="1">
        <x:f t="shared" si="471"/>
        <x:v>0</x:v>
      </x:c>
      <x:c r="BS141" s="1">
        <x:f t="shared" si="471"/>
        <x:v>0</x:v>
      </x:c>
      <x:c r="BT141" s="1">
        <x:f t="shared" si="471"/>
        <x:v>0</x:v>
      </x:c>
      <x:c r="BU141" s="1">
        <x:f t="shared" si="471"/>
        <x:v>0</x:v>
      </x:c>
      <x:c r="BV141" s="1">
        <x:f t="shared" si="471"/>
        <x:v>0</x:v>
      </x:c>
      <x:c r="BW141" s="1">
        <x:f t="shared" si="471"/>
        <x:v>0</x:v>
      </x:c>
      <x:c r="BX141" s="1">
        <x:f t="shared" si="471"/>
        <x:v>0</x:v>
      </x:c>
      <x:c r="BY141" s="1">
        <x:f t="shared" si="471"/>
        <x:v>0</x:v>
      </x:c>
      <x:c r="BZ141" s="1">
        <x:f t="shared" si="471"/>
        <x:v>0</x:v>
      </x:c>
      <x:c r="CA141" s="1">
        <x:f t="shared" si="471"/>
        <x:v>0</x:v>
      </x:c>
      <x:c r="CB141" s="1">
        <x:f t="shared" si="471"/>
        <x:v>0</x:v>
      </x:c>
      <x:c r="CC141" s="1">
        <x:f t="shared" si="471"/>
        <x:v>0</x:v>
      </x:c>
      <x:c r="CD141" s="1">
        <x:f t="shared" si="462"/>
        <x:v>0</x:v>
      </x:c>
      <x:c r="CE141" s="1">
        <x:f t="shared" si="462"/>
        <x:v>0</x:v>
      </x:c>
      <x:c r="CF141" s="1">
        <x:f t="shared" si="463"/>
        <x:v>0</x:v>
      </x:c>
      <x:c r="CG141" s="1">
        <x:f t="shared" si="463"/>
        <x:v>0</x:v>
      </x:c>
      <x:c r="CH141" s="1">
        <x:f t="shared" si="463"/>
        <x:v>0</x:v>
      </x:c>
      <x:c r="CI141" s="1">
        <x:f t="shared" si="463"/>
        <x:v>0</x:v>
      </x:c>
      <x:c r="CJ141" s="1">
        <x:f t="shared" si="463"/>
        <x:v>0</x:v>
      </x:c>
      <x:c r="CK141" s="1">
        <x:f t="shared" si="463"/>
        <x:v>0</x:v>
      </x:c>
      <x:c r="CL141" s="1">
        <x:f t="shared" si="463"/>
        <x:v>0</x:v>
      </x:c>
      <x:c r="CM141" s="1">
        <x:f t="shared" si="463"/>
        <x:v>0</x:v>
      </x:c>
      <x:c r="CN141" s="1">
        <x:f t="shared" si="463"/>
        <x:v>0</x:v>
      </x:c>
      <x:c r="CO141" s="1">
        <x:f t="shared" si="463"/>
        <x:v>0</x:v>
      </x:c>
      <x:c r="CP141" s="1">
        <x:f t="shared" si="463"/>
        <x:v>0</x:v>
      </x:c>
      <x:c r="CQ141" s="1">
        <x:f t="shared" si="463"/>
        <x:v>0</x:v>
      </x:c>
      <x:c r="CR141" s="1">
        <x:f t="shared" si="463"/>
        <x:v>0</x:v>
      </x:c>
      <x:c r="CS141" s="1">
        <x:f t="shared" si="463"/>
        <x:v>0</x:v>
      </x:c>
      <x:c r="CT141" s="1">
        <x:f t="shared" si="463"/>
        <x:v>0</x:v>
      </x:c>
      <x:c r="CU141" s="1">
        <x:f t="shared" ref="CU141:DJ153" si="502">--(CU$3=$B141)</x:f>
        <x:v>0</x:v>
      </x:c>
      <x:c r="CV141" s="1">
        <x:f t="shared" si="502"/>
        <x:v>0</x:v>
      </x:c>
      <x:c r="CW141" s="1">
        <x:f t="shared" si="502"/>
        <x:v>0</x:v>
      </x:c>
      <x:c r="CX141" s="1">
        <x:f t="shared" si="502"/>
        <x:v>0</x:v>
      </x:c>
      <x:c r="CY141" s="1">
        <x:f t="shared" si="502"/>
        <x:v>0</x:v>
      </x:c>
      <x:c r="CZ141" s="1">
        <x:f t="shared" si="502"/>
        <x:v>0</x:v>
      </x:c>
      <x:c r="DA141" s="1">
        <x:f t="shared" si="502"/>
        <x:v>0</x:v>
      </x:c>
      <x:c r="DB141" s="1">
        <x:f t="shared" si="502"/>
        <x:v>0</x:v>
      </x:c>
      <x:c r="DC141" s="1">
        <x:f t="shared" si="502"/>
        <x:v>0</x:v>
      </x:c>
      <x:c r="DD141" s="1">
        <x:f t="shared" si="502"/>
        <x:v>0</x:v>
      </x:c>
      <x:c r="DE141" s="1">
        <x:f t="shared" si="502"/>
        <x:v>0</x:v>
      </x:c>
      <x:c r="DF141" s="1">
        <x:f t="shared" si="502"/>
        <x:v>0</x:v>
      </x:c>
      <x:c r="DG141" s="1">
        <x:f t="shared" si="502"/>
        <x:v>0</x:v>
      </x:c>
      <x:c r="DH141" s="1">
        <x:f t="shared" si="502"/>
        <x:v>0</x:v>
      </x:c>
      <x:c r="DI141" s="1">
        <x:f t="shared" si="502"/>
        <x:v>0</x:v>
      </x:c>
      <x:c r="DJ141" s="1">
        <x:f t="shared" si="502"/>
        <x:v>0</x:v>
      </x:c>
      <x:c r="DK141" s="1">
        <x:f t="shared" si="464"/>
        <x:v>0</x:v>
      </x:c>
      <x:c r="DL141" s="1">
        <x:f t="shared" si="459"/>
        <x:v>0</x:v>
      </x:c>
      <x:c r="DM141" s="1">
        <x:f t="shared" si="459"/>
        <x:v>0</x:v>
      </x:c>
      <x:c r="DN141" s="1">
        <x:f t="shared" si="460"/>
        <x:v>0</x:v>
      </x:c>
      <x:c r="DO141" s="1">
        <x:f t="shared" si="460"/>
        <x:v>0</x:v>
      </x:c>
      <x:c r="DP141" s="1">
        <x:f t="shared" si="460"/>
        <x:v>0</x:v>
      </x:c>
      <x:c r="DQ141" s="1">
        <x:f t="shared" si="460"/>
        <x:v>0</x:v>
      </x:c>
      <x:c r="DR141" s="1">
        <x:f t="shared" si="460"/>
        <x:v>0</x:v>
      </x:c>
      <x:c r="DS141" s="1">
        <x:f t="shared" si="460"/>
        <x:v>0</x:v>
      </x:c>
      <x:c r="DT141" s="1">
        <x:f t="shared" si="460"/>
        <x:v>0</x:v>
      </x:c>
      <x:c r="DU141" s="1">
        <x:f t="shared" si="460"/>
        <x:v>0</x:v>
      </x:c>
      <x:c r="DV141" s="1">
        <x:f t="shared" si="460"/>
        <x:v>0</x:v>
      </x:c>
      <x:c r="DW141" s="1">
        <x:f t="shared" si="460"/>
        <x:v>0</x:v>
      </x:c>
      <x:c r="DX141" s="1">
        <x:f t="shared" si="460"/>
        <x:v>0</x:v>
      </x:c>
      <x:c r="DY141" s="1">
        <x:f t="shared" si="460"/>
        <x:v>0</x:v>
      </x:c>
      <x:c r="DZ141" s="1">
        <x:f t="shared" si="460"/>
        <x:v>0</x:v>
      </x:c>
      <x:c r="EA141" s="1">
        <x:f t="shared" si="460"/>
        <x:v>0</x:v>
      </x:c>
      <x:c r="EB141" s="1">
        <x:f t="shared" si="460"/>
        <x:v>0</x:v>
      </x:c>
      <x:c r="EC141" s="1">
        <x:f t="shared" si="460"/>
        <x:v>0</x:v>
      </x:c>
      <x:c r="ED141" s="1">
        <x:f t="shared" si="492"/>
        <x:v>0</x:v>
      </x:c>
      <x:c r="EE141" s="1">
        <x:f t="shared" si="492"/>
        <x:v>0</x:v>
      </x:c>
      <x:c r="EF141" s="1">
        <x:f t="shared" si="492"/>
        <x:v>0</x:v>
      </x:c>
      <x:c r="EG141" s="1">
        <x:f t="shared" si="492"/>
        <x:v>0</x:v>
      </x:c>
      <x:c r="EH141" s="1">
        <x:f t="shared" si="492"/>
        <x:v>0</x:v>
      </x:c>
      <x:c r="EI141" s="1">
        <x:f t="shared" si="492"/>
        <x:v>0</x:v>
      </x:c>
      <x:c r="EJ141" s="1">
        <x:f t="shared" si="492"/>
        <x:v>1</x:v>
      </x:c>
      <x:c r="EK141" s="1">
        <x:f t="shared" si="492"/>
        <x:v>0</x:v>
      </x:c>
      <x:c r="EL141" s="1">
        <x:f t="shared" si="492"/>
        <x:v>0</x:v>
      </x:c>
      <x:c r="EM141" s="1">
        <x:f t="shared" si="492"/>
        <x:v>0</x:v>
      </x:c>
      <x:c r="EN141" s="1">
        <x:f t="shared" si="492"/>
        <x:v>0</x:v>
      </x:c>
      <x:c r="EO141" s="1">
        <x:f t="shared" si="492"/>
        <x:v>0</x:v>
      </x:c>
      <x:c r="EP141" s="1">
        <x:f t="shared" si="492"/>
        <x:v>0</x:v>
      </x:c>
      <x:c r="EQ141" s="1">
        <x:f t="shared" si="492"/>
        <x:v>0</x:v>
      </x:c>
      <x:c r="ER141" s="1">
        <x:f t="shared" si="492"/>
        <x:v>0</x:v>
      </x:c>
      <x:c r="ES141" s="1">
        <x:f t="shared" si="492"/>
        <x:v>0</x:v>
      </x:c>
      <x:c r="ET141" s="1">
        <x:f t="shared" si="488"/>
        <x:v>0</x:v>
      </x:c>
      <x:c r="EU141" s="1">
        <x:f t="shared" si="488"/>
        <x:v>0</x:v>
      </x:c>
      <x:c r="EV141" s="1">
        <x:f t="shared" si="488"/>
        <x:v>0</x:v>
      </x:c>
      <x:c r="EY141" s="1">
        <x:f t="shared" si="489"/>
        <x:v>138</x:v>
      </x:c>
      <x:c r="EZ141" s="1">
        <x:v>1</x:v>
      </x:c>
      <x:c r="FA141" s="1">
        <x:v>1</x:v>
      </x:c>
      <x:c r="FB141" s="1">
        <x:v>1</x:v>
      </x:c>
      <x:c r="FC141" s="1">
        <x:v>1</x:v>
      </x:c>
      <x:c r="FD141" s="1">
        <x:v>1</x:v>
      </x:c>
      <x:c r="FE141" s="1">
        <x:v>1</x:v>
      </x:c>
      <x:c r="FF141" s="1">
        <x:v>1</x:v>
      </x:c>
      <x:c r="FG141" s="1">
        <x:v>1</x:v>
      </x:c>
      <x:c r="FH141" s="1">
        <x:v>1</x:v>
      </x:c>
      <x:c r="FI141" s="1">
        <x:v>1</x:v>
      </x:c>
      <x:c r="FJ141" s="1">
        <x:v>1</x:v>
      </x:c>
      <x:c r="FK141" s="1">
        <x:v>1</x:v>
      </x:c>
      <x:c r="FL141" s="1">
        <x:v>1</x:v>
      </x:c>
      <x:c r="FM141" s="1">
        <x:v>1</x:v>
      </x:c>
      <x:c r="FN141" s="1">
        <x:v>1</x:v>
      </x:c>
      <x:c r="FO141" s="1">
        <x:v>1</x:v>
      </x:c>
      <x:c r="FP141" s="1">
        <x:v>1</x:v>
      </x:c>
      <x:c r="FQ141" s="1">
        <x:v>1</x:v>
      </x:c>
      <x:c r="FR141" s="1">
        <x:v>1</x:v>
      </x:c>
      <x:c r="FS141" s="1">
        <x:v>1</x:v>
      </x:c>
      <x:c r="FT141" s="1">
        <x:v>1</x:v>
      </x:c>
      <x:c r="FU141" s="1">
        <x:v>1</x:v>
      </x:c>
      <x:c r="FV141" s="1">
        <x:v>1</x:v>
      </x:c>
      <x:c r="FW141" s="1">
        <x:v>1</x:v>
      </x:c>
      <x:c r="FX141" s="1">
        <x:v>1</x:v>
      </x:c>
      <x:c r="FY141" s="1">
        <x:v>1</x:v>
      </x:c>
      <x:c r="FZ141" s="1">
        <x:v>1</x:v>
      </x:c>
      <x:c r="GA141" s="1">
        <x:v>1</x:v>
      </x:c>
      <x:c r="GB141" s="1">
        <x:v>1</x:v>
      </x:c>
      <x:c r="GC141" s="1">
        <x:v>1</x:v>
      </x:c>
      <x:c r="GD141" s="1">
        <x:v>1</x:v>
      </x:c>
      <x:c r="GE141" s="1">
        <x:v>1</x:v>
      </x:c>
      <x:c r="GF141" s="1">
        <x:v>1</x:v>
      </x:c>
      <x:c r="GG141" s="1">
        <x:v>1</x:v>
      </x:c>
      <x:c r="GH141" s="1">
        <x:v>1</x:v>
      </x:c>
      <x:c r="GI141" s="1">
        <x:v>1</x:v>
      </x:c>
      <x:c r="GJ141" s="1">
        <x:v>1</x:v>
      </x:c>
      <x:c r="GK141" s="1">
        <x:v>1</x:v>
      </x:c>
      <x:c r="GL141" s="1">
        <x:v>1</x:v>
      </x:c>
      <x:c r="GM141" s="1">
        <x:v>1</x:v>
      </x:c>
      <x:c r="GN141" s="1">
        <x:v>1</x:v>
      </x:c>
      <x:c r="GO141" s="1">
        <x:v>1</x:v>
      </x:c>
      <x:c r="GP141" s="1">
        <x:v>1</x:v>
      </x:c>
      <x:c r="GQ141" s="1">
        <x:v>1</x:v>
      </x:c>
      <x:c r="GR141" s="1">
        <x:v>1</x:v>
      </x:c>
      <x:c r="GS141" s="1">
        <x:v>1</x:v>
      </x:c>
      <x:c r="GT141" s="1">
        <x:v>1</x:v>
      </x:c>
      <x:c r="GU141" s="1">
        <x:v>1</x:v>
      </x:c>
      <x:c r="GV141" s="1">
        <x:v>1</x:v>
      </x:c>
      <x:c r="GW141" s="1">
        <x:v>1</x:v>
      </x:c>
      <x:c r="GX141" s="1">
        <x:v>1</x:v>
      </x:c>
      <x:c r="GY141" s="1">
        <x:v>1</x:v>
      </x:c>
      <x:c r="GZ141" s="1">
        <x:v>1</x:v>
      </x:c>
      <x:c r="HA141" s="1">
        <x:v>1</x:v>
      </x:c>
      <x:c r="HB141" s="1">
        <x:v>1</x:v>
      </x:c>
      <x:c r="HC141" s="1">
        <x:v>1</x:v>
      </x:c>
      <x:c r="HD141" s="1">
        <x:v>1</x:v>
      </x:c>
      <x:c r="HE141" s="1">
        <x:v>1</x:v>
      </x:c>
      <x:c r="HF141" s="1">
        <x:v>1</x:v>
      </x:c>
      <x:c r="HG141" s="1">
        <x:v>1</x:v>
      </x:c>
      <x:c r="HH141" s="1">
        <x:v>1</x:v>
      </x:c>
      <x:c r="HI141" s="1">
        <x:v>1</x:v>
      </x:c>
      <x:c r="HJ141" s="1">
        <x:v>1</x:v>
      </x:c>
      <x:c r="HK141" s="1">
        <x:v>1</x:v>
      </x:c>
      <x:c r="HL141" s="1">
        <x:v>1</x:v>
      </x:c>
      <x:c r="HM141" s="1">
        <x:v>1</x:v>
      </x:c>
      <x:c r="HN141" s="1">
        <x:v>1</x:v>
      </x:c>
      <x:c r="HO141" s="1">
        <x:v>1</x:v>
      </x:c>
      <x:c r="HP141" s="1">
        <x:v>1</x:v>
      </x:c>
      <x:c r="HQ141" s="1">
        <x:v>1</x:v>
      </x:c>
      <x:c r="HR141" s="1">
        <x:v>1</x:v>
      </x:c>
      <x:c r="HS141" s="1">
        <x:v>1</x:v>
      </x:c>
      <x:c r="HT141" s="1">
        <x:v>1</x:v>
      </x:c>
      <x:c r="HU141" s="1">
        <x:v>1</x:v>
      </x:c>
      <x:c r="HV141" s="1">
        <x:v>1</x:v>
      </x:c>
      <x:c r="HW141" s="1">
        <x:v>1</x:v>
      </x:c>
      <x:c r="HX141" s="1">
        <x:v>1</x:v>
      </x:c>
      <x:c r="HY141" s="1">
        <x:v>1</x:v>
      </x:c>
      <x:c r="HZ141" s="1">
        <x:v>1</x:v>
      </x:c>
      <x:c r="IA141" s="1">
        <x:v>1</x:v>
      </x:c>
      <x:c r="IB141" s="1">
        <x:v>1</x:v>
      </x:c>
      <x:c r="IC141" s="1">
        <x:v>1</x:v>
      </x:c>
      <x:c r="ID141" s="1">
        <x:v>1</x:v>
      </x:c>
      <x:c r="IE141" s="1">
        <x:v>1</x:v>
      </x:c>
      <x:c r="IF141" s="1">
        <x:v>1</x:v>
      </x:c>
      <x:c r="IG141" s="1">
        <x:v>1</x:v>
      </x:c>
      <x:c r="IH141" s="1">
        <x:v>1</x:v>
      </x:c>
      <x:c r="II141" s="1">
        <x:v>1</x:v>
      </x:c>
      <x:c r="IJ141" s="1">
        <x:v>1</x:v>
      </x:c>
      <x:c r="IK141" s="1">
        <x:v>1</x:v>
      </x:c>
      <x:c r="IL141" s="1">
        <x:v>1</x:v>
      </x:c>
      <x:c r="IM141" s="1">
        <x:v>1</x:v>
      </x:c>
      <x:c r="IN141" s="1">
        <x:v>1</x:v>
      </x:c>
      <x:c r="IO141" s="1">
        <x:v>1</x:v>
      </x:c>
      <x:c r="IP141" s="1">
        <x:v>1</x:v>
      </x:c>
      <x:c r="IQ141" s="1">
        <x:v>1</x:v>
      </x:c>
      <x:c r="IR141" s="1">
        <x:v>1</x:v>
      </x:c>
      <x:c r="IS141" s="1">
        <x:v>1</x:v>
      </x:c>
      <x:c r="IT141" s="1">
        <x:v>1</x:v>
      </x:c>
      <x:c r="IU141" s="1">
        <x:v>1</x:v>
      </x:c>
      <x:c r="IV141" s="1">
        <x:v>1</x:v>
      </x:c>
      <x:c r="IW141" s="1">
        <x:v>1</x:v>
      </x:c>
      <x:c r="IX141" s="1">
        <x:v>1</x:v>
      </x:c>
      <x:c r="IY141" s="1">
        <x:v>1</x:v>
      </x:c>
      <x:c r="IZ141" s="1">
        <x:v>1</x:v>
      </x:c>
      <x:c r="JA141" s="1">
        <x:v>1</x:v>
      </x:c>
      <x:c r="JB141" s="1">
        <x:v>1</x:v>
      </x:c>
      <x:c r="JC141" s="1">
        <x:v>1</x:v>
      </x:c>
      <x:c r="JD141" s="1">
        <x:v>1</x:v>
      </x:c>
      <x:c r="JE141" s="1">
        <x:v>1</x:v>
      </x:c>
      <x:c r="JF141" s="1">
        <x:v>1</x:v>
      </x:c>
      <x:c r="JG141" s="1">
        <x:v>1</x:v>
      </x:c>
      <x:c r="JH141" s="1">
        <x:v>1</x:v>
      </x:c>
      <x:c r="JI141" s="1">
        <x:v>1</x:v>
      </x:c>
      <x:c r="JJ141" s="1">
        <x:v>1</x:v>
      </x:c>
      <x:c r="JK141" s="1">
        <x:v>1</x:v>
      </x:c>
      <x:c r="JL141" s="1">
        <x:v>1</x:v>
      </x:c>
      <x:c r="JM141" s="1">
        <x:v>1</x:v>
      </x:c>
      <x:c r="JN141" s="1">
        <x:v>1</x:v>
      </x:c>
      <x:c r="JO141" s="1">
        <x:v>1</x:v>
      </x:c>
      <x:c r="JP141" s="1">
        <x:v>1</x:v>
      </x:c>
      <x:c r="JQ141" s="1">
        <x:v>1</x:v>
      </x:c>
      <x:c r="JR141" s="1">
        <x:v>1</x:v>
      </x:c>
      <x:c r="JS141" s="1">
        <x:v>1</x:v>
      </x:c>
      <x:c r="JT141" s="1">
        <x:v>1</x:v>
      </x:c>
      <x:c r="JU141" s="1">
        <x:v>1</x:v>
      </x:c>
      <x:c r="JV141" s="1">
        <x:v>1</x:v>
      </x:c>
      <x:c r="JW141" s="1">
        <x:v>1</x:v>
      </x:c>
      <x:c r="JX141" s="1">
        <x:v>1</x:v>
      </x:c>
      <x:c r="JY141" s="1">
        <x:v>1</x:v>
      </x:c>
      <x:c r="JZ141" s="1">
        <x:v>1</x:v>
      </x:c>
      <x:c r="KA141" s="1">
        <x:v>1</x:v>
      </x:c>
      <x:c r="KB141" s="1">
        <x:v>1</x:v>
      </x:c>
      <x:c r="KC141" s="1">
        <x:v>1</x:v>
      </x:c>
      <x:c r="KD141" s="1">
        <x:v>1</x:v>
      </x:c>
      <x:c r="KE141" s="1">
        <x:v>1</x:v>
      </x:c>
      <x:c r="KF141" s="1">
        <x:v>1</x:v>
      </x:c>
      <x:c r="KG141" s="1">
        <x:v>1</x:v>
      </x:c>
      <x:c r="KH141" s="1">
        <x:v>1</x:v>
      </x:c>
      <x:c r="KI141" s="1">
        <x:v>1</x:v>
      </x:c>
      <x:c r="KJ141" s="1">
        <x:v>1</x:v>
      </x:c>
      <x:c r="KK141" s="1">
        <x:v>1</x:v>
      </x:c>
      <x:c r="KL141" s="1">
        <x:v>1</x:v>
      </x:c>
      <x:c r="KM141" s="1">
        <x:v>1</x:v>
      </x:c>
      <x:c r="KN141" s="1">
        <x:v>1</x:v>
      </x:c>
      <x:c r="KO141" s="1">
        <x:v>1</x:v>
      </x:c>
      <x:c r="KP141" s="1">
        <x:v>1</x:v>
      </x:c>
      <x:c r="KQ141" s="1">
        <x:v>1</x:v>
      </x:c>
      <x:c r="KR141" s="1">
        <x:v>1</x:v>
      </x:c>
      <x:c r="KS141" s="1">
        <x:v>1</x:v>
      </x:c>
      <x:c r="KV141" s="1" t="e">
        <x:f>MATCH(VLOOKUP(KW141,Model!$A:$E,4,FALSE)&amp;VLOOKUP(KW141,Model!$A:$E,5,FALSE),Assumptions!$D$4:$D$35,0)</x:f>
        <x:v>#N/A</x:v>
      </x:c>
      <x:c r="KW141" s="1">
        <x:f t="shared" si="490"/>
        <x:v>138</x:v>
      </x:c>
      <x:c r="KX141" s="1" t="e">
        <x:f t="shared" si="501"/>
        <x:v>#N/A</x:v>
      </x:c>
      <x:c r="KY141" s="1" t="e">
        <x:f t="shared" si="501"/>
        <x:v>#N/A</x:v>
      </x:c>
      <x:c r="KZ141" s="1" t="e">
        <x:f t="shared" si="501"/>
        <x:v>#N/A</x:v>
      </x:c>
      <x:c r="LA141" s="1" t="e">
        <x:f t="shared" si="501"/>
        <x:v>#N/A</x:v>
      </x:c>
      <x:c r="LB141" s="1" t="e">
        <x:f t="shared" si="501"/>
        <x:v>#N/A</x:v>
      </x:c>
      <x:c r="LC141" s="1" t="e">
        <x:f t="shared" si="501"/>
        <x:v>#N/A</x:v>
      </x:c>
      <x:c r="LD141" s="1" t="e">
        <x:f t="shared" si="501"/>
        <x:v>#N/A</x:v>
      </x:c>
      <x:c r="LE141" s="1" t="e">
        <x:f t="shared" si="501"/>
        <x:v>#N/A</x:v>
      </x:c>
      <x:c r="LF141" s="1" t="e">
        <x:f t="shared" si="501"/>
        <x:v>#N/A</x:v>
      </x:c>
      <x:c r="LG141" s="1" t="e">
        <x:f t="shared" si="501"/>
        <x:v>#N/A</x:v>
      </x:c>
      <x:c r="LH141" s="1" t="e">
        <x:f t="shared" si="501"/>
        <x:v>#N/A</x:v>
      </x:c>
      <x:c r="LI141" s="1" t="e">
        <x:f t="shared" si="501"/>
        <x:v>#N/A</x:v>
      </x:c>
      <x:c r="LJ141" s="1" t="e">
        <x:f t="shared" si="501"/>
        <x:v>#N/A</x:v>
      </x:c>
      <x:c r="LK141" s="1" t="e">
        <x:f t="shared" si="501"/>
        <x:v>#N/A</x:v>
      </x:c>
      <x:c r="LL141" s="1" t="e">
        <x:f t="shared" si="501"/>
        <x:v>#N/A</x:v>
      </x:c>
      <x:c r="LM141" s="1" t="e">
        <x:f t="shared" si="501"/>
        <x:v>#N/A</x:v>
      </x:c>
      <x:c r="LN141" s="1" t="e">
        <x:f t="shared" si="479"/>
        <x:v>#N/A</x:v>
      </x:c>
      <x:c r="LO141" s="1" t="e">
        <x:f t="shared" si="479"/>
        <x:v>#N/A</x:v>
      </x:c>
      <x:c r="LP141" s="1" t="e">
        <x:f t="shared" si="479"/>
        <x:v>#N/A</x:v>
      </x:c>
      <x:c r="LQ141" s="1" t="e">
        <x:f t="shared" si="479"/>
        <x:v>#N/A</x:v>
      </x:c>
      <x:c r="LR141" s="1" t="e">
        <x:f t="shared" si="479"/>
        <x:v>#N/A</x:v>
      </x:c>
      <x:c r="LS141" s="1" t="e">
        <x:f t="shared" si="479"/>
        <x:v>#N/A</x:v>
      </x:c>
      <x:c r="LT141" s="1" t="e">
        <x:f t="shared" si="479"/>
        <x:v>#N/A</x:v>
      </x:c>
      <x:c r="LU141" s="1" t="e">
        <x:f t="shared" si="479"/>
        <x:v>#N/A</x:v>
      </x:c>
      <x:c r="LV141" s="1" t="e">
        <x:f t="shared" si="479"/>
        <x:v>#N/A</x:v>
      </x:c>
      <x:c r="LW141" s="1" t="e">
        <x:f t="shared" si="479"/>
        <x:v>#N/A</x:v>
      </x:c>
      <x:c r="LX141" s="1" t="e">
        <x:f t="shared" si="479"/>
        <x:v>#N/A</x:v>
      </x:c>
      <x:c r="LY141" s="1" t="e">
        <x:f t="shared" si="479"/>
        <x:v>#N/A</x:v>
      </x:c>
      <x:c r="LZ141" s="1" t="e">
        <x:f t="shared" si="479"/>
        <x:v>#N/A</x:v>
      </x:c>
      <x:c r="MA141" s="1" t="e">
        <x:f t="shared" si="479"/>
        <x:v>#N/A</x:v>
      </x:c>
      <x:c r="MB141" s="1" t="e">
        <x:f t="shared" si="479"/>
        <x:v>#N/A</x:v>
      </x:c>
      <x:c r="MC141" s="1" t="e">
        <x:f t="shared" si="475"/>
        <x:v>#N/A</x:v>
      </x:c>
      <x:c r="MD141" s="1" t="e">
        <x:f t="shared" si="475"/>
        <x:v>#N/A</x:v>
      </x:c>
      <x:c r="ME141" s="1" t="e">
        <x:f t="shared" si="475"/>
        <x:v>#N/A</x:v>
      </x:c>
      <x:c r="MF141" s="1" t="e">
        <x:f t="shared" si="475"/>
        <x:v>#N/A</x:v>
      </x:c>
      <x:c r="MG141" s="1" t="e">
        <x:f t="shared" si="475"/>
        <x:v>#N/A</x:v>
      </x:c>
      <x:c r="MH141" s="1" t="e">
        <x:f t="shared" si="475"/>
        <x:v>#N/A</x:v>
      </x:c>
      <x:c r="MI141" s="1" t="e">
        <x:f t="shared" si="475"/>
        <x:v>#N/A</x:v>
      </x:c>
      <x:c r="MJ141" s="1" t="e">
        <x:f t="shared" si="475"/>
        <x:v>#N/A</x:v>
      </x:c>
      <x:c r="MK141" s="1" t="e">
        <x:f t="shared" si="475"/>
        <x:v>#N/A</x:v>
      </x:c>
      <x:c r="ML141" s="1" t="e">
        <x:f t="shared" si="475"/>
        <x:v>#N/A</x:v>
      </x:c>
      <x:c r="MM141" s="1" t="e">
        <x:f t="shared" si="475"/>
        <x:v>#N/A</x:v>
      </x:c>
      <x:c r="MN141" s="1" t="e">
        <x:f t="shared" si="475"/>
        <x:v>#N/A</x:v>
      </x:c>
      <x:c r="MO141" s="1" t="e">
        <x:f t="shared" si="475"/>
        <x:v>#N/A</x:v>
      </x:c>
      <x:c r="MP141" s="1" t="e">
        <x:f t="shared" si="475"/>
        <x:v>#N/A</x:v>
      </x:c>
      <x:c r="MQ141" s="1" t="e">
        <x:f t="shared" si="475"/>
        <x:v>#N/A</x:v>
      </x:c>
      <x:c r="MR141" s="1" t="e">
        <x:f t="shared" si="475"/>
        <x:v>#N/A</x:v>
      </x:c>
      <x:c r="MS141" s="1" t="e">
        <x:f t="shared" si="465"/>
        <x:v>#N/A</x:v>
      </x:c>
      <x:c r="MT141" s="1" t="e">
        <x:f t="shared" si="465"/>
        <x:v>#N/A</x:v>
      </x:c>
      <x:c r="MU141" s="1" t="e">
        <x:f t="shared" si="465"/>
        <x:v>#N/A</x:v>
      </x:c>
      <x:c r="MV141" s="1" t="e">
        <x:f t="shared" si="465"/>
        <x:v>#N/A</x:v>
      </x:c>
      <x:c r="MW141" s="1" t="e">
        <x:f t="shared" si="465"/>
        <x:v>#N/A</x:v>
      </x:c>
      <x:c r="MX141" s="1" t="e">
        <x:f t="shared" si="465"/>
        <x:v>#N/A</x:v>
      </x:c>
      <x:c r="MY141" s="1" t="e">
        <x:f t="shared" si="465"/>
        <x:v>#N/A</x:v>
      </x:c>
      <x:c r="MZ141" s="1" t="e">
        <x:f t="shared" si="465"/>
        <x:v>#N/A</x:v>
      </x:c>
      <x:c r="NA141" s="1" t="e">
        <x:f t="shared" si="465"/>
        <x:v>#N/A</x:v>
      </x:c>
      <x:c r="NB141" s="1" t="e">
        <x:f t="shared" si="465"/>
        <x:v>#N/A</x:v>
      </x:c>
      <x:c r="NC141" s="1" t="e">
        <x:f t="shared" si="465"/>
        <x:v>#N/A</x:v>
      </x:c>
      <x:c r="ND141" s="1" t="e">
        <x:f t="shared" si="465"/>
        <x:v>#N/A</x:v>
      </x:c>
      <x:c r="NE141" s="1" t="e">
        <x:f t="shared" si="465"/>
        <x:v>#N/A</x:v>
      </x:c>
      <x:c r="NF141" s="1" t="e">
        <x:f t="shared" si="465"/>
        <x:v>#N/A</x:v>
      </x:c>
      <x:c r="NG141" s="1" t="e">
        <x:f t="shared" si="465"/>
        <x:v>#N/A</x:v>
      </x:c>
      <x:c r="NH141" s="1" t="e">
        <x:f t="shared" si="496"/>
        <x:v>#N/A</x:v>
      </x:c>
      <x:c r="NI141" s="1" t="e">
        <x:f t="shared" si="496"/>
        <x:v>#N/A</x:v>
      </x:c>
      <x:c r="NJ141" s="1" t="e">
        <x:f t="shared" si="496"/>
        <x:v>#N/A</x:v>
      </x:c>
      <x:c r="NK141" s="1" t="e">
        <x:f t="shared" si="496"/>
        <x:v>#N/A</x:v>
      </x:c>
      <x:c r="NL141" s="1" t="e">
        <x:f t="shared" si="496"/>
        <x:v>#N/A</x:v>
      </x:c>
      <x:c r="NM141" s="1" t="e">
        <x:f t="shared" si="496"/>
        <x:v>#N/A</x:v>
      </x:c>
      <x:c r="NN141" s="1" t="e">
        <x:f t="shared" si="496"/>
        <x:v>#N/A</x:v>
      </x:c>
      <x:c r="NO141" s="1" t="e">
        <x:f t="shared" si="496"/>
        <x:v>#N/A</x:v>
      </x:c>
      <x:c r="NP141" s="1" t="e">
        <x:f t="shared" si="496"/>
        <x:v>#N/A</x:v>
      </x:c>
      <x:c r="NQ141" s="1" t="e">
        <x:f t="shared" si="496"/>
        <x:v>#N/A</x:v>
      </x:c>
      <x:c r="NR141" s="1" t="e">
        <x:f t="shared" si="496"/>
        <x:v>#N/A</x:v>
      </x:c>
      <x:c r="NS141" s="1" t="e">
        <x:f t="shared" si="496"/>
        <x:v>#N/A</x:v>
      </x:c>
      <x:c r="NT141" s="1" t="e">
        <x:f t="shared" si="496"/>
        <x:v>#N/A</x:v>
      </x:c>
      <x:c r="NU141" s="1" t="e">
        <x:f t="shared" si="496"/>
        <x:v>#N/A</x:v>
      </x:c>
      <x:c r="NV141" s="1" t="e">
        <x:f t="shared" si="496"/>
        <x:v>#N/A</x:v>
      </x:c>
      <x:c r="NW141" s="1" t="e">
        <x:f t="shared" si="493"/>
        <x:v>#N/A</x:v>
      </x:c>
      <x:c r="NX141" s="1" t="e">
        <x:f t="shared" si="493"/>
        <x:v>#N/A</x:v>
      </x:c>
      <x:c r="NY141" s="1" t="e">
        <x:f t="shared" si="493"/>
        <x:v>#N/A</x:v>
      </x:c>
      <x:c r="NZ141" s="1" t="e">
        <x:f t="shared" si="493"/>
        <x:v>#N/A</x:v>
      </x:c>
      <x:c r="OA141" s="1" t="e">
        <x:f t="shared" si="493"/>
        <x:v>#N/A</x:v>
      </x:c>
      <x:c r="OB141" s="1" t="e">
        <x:f t="shared" si="493"/>
        <x:v>#N/A</x:v>
      </x:c>
      <x:c r="OC141" s="1" t="e">
        <x:f t="shared" si="493"/>
        <x:v>#N/A</x:v>
      </x:c>
      <x:c r="OD141" s="1" t="e">
        <x:f t="shared" si="493"/>
        <x:v>#N/A</x:v>
      </x:c>
      <x:c r="OE141" s="1" t="e">
        <x:f t="shared" si="493"/>
        <x:v>#N/A</x:v>
      </x:c>
      <x:c r="OF141" s="1" t="e">
        <x:f t="shared" si="493"/>
        <x:v>#N/A</x:v>
      </x:c>
      <x:c r="OG141" s="1" t="e">
        <x:f t="shared" si="493"/>
        <x:v>#N/A</x:v>
      </x:c>
      <x:c r="OH141" s="1" t="e">
        <x:f t="shared" si="493"/>
        <x:v>#N/A</x:v>
      </x:c>
      <x:c r="OI141" s="1" t="e">
        <x:f t="shared" si="493"/>
        <x:v>#N/A</x:v>
      </x:c>
      <x:c r="OJ141" s="1" t="e">
        <x:f t="shared" si="493"/>
        <x:v>#N/A</x:v>
      </x:c>
      <x:c r="OK141" s="1" t="e">
        <x:f t="shared" si="493"/>
        <x:v>#N/A</x:v>
      </x:c>
      <x:c r="OL141" s="1" t="e">
        <x:f t="shared" si="493"/>
        <x:v>#N/A</x:v>
      </x:c>
      <x:c r="OM141" s="1" t="e">
        <x:f t="shared" si="480"/>
        <x:v>#N/A</x:v>
      </x:c>
      <x:c r="ON141" s="1" t="e">
        <x:f t="shared" si="480"/>
        <x:v>#N/A</x:v>
      </x:c>
      <x:c r="OO141" s="1" t="e">
        <x:f t="shared" si="480"/>
        <x:v>#N/A</x:v>
      </x:c>
      <x:c r="OP141" s="1" t="e">
        <x:f t="shared" si="480"/>
        <x:v>#N/A</x:v>
      </x:c>
      <x:c r="OQ141" s="1" t="e">
        <x:f t="shared" si="480"/>
        <x:v>#N/A</x:v>
      </x:c>
      <x:c r="OR141" s="1" t="e">
        <x:f t="shared" si="480"/>
        <x:v>#N/A</x:v>
      </x:c>
      <x:c r="OS141" s="1" t="e">
        <x:f t="shared" si="476"/>
        <x:v>#N/A</x:v>
      </x:c>
      <x:c r="OT141" s="1" t="e">
        <x:f t="shared" si="476"/>
        <x:v>#N/A</x:v>
      </x:c>
      <x:c r="OU141" s="1" t="e">
        <x:f t="shared" si="476"/>
        <x:v>#N/A</x:v>
      </x:c>
      <x:c r="OV141" s="1" t="e">
        <x:f t="shared" si="476"/>
        <x:v>#N/A</x:v>
      </x:c>
      <x:c r="OW141" s="1" t="e">
        <x:f t="shared" si="476"/>
        <x:v>#N/A</x:v>
      </x:c>
      <x:c r="OX141" s="1" t="e">
        <x:f t="shared" si="476"/>
        <x:v>#N/A</x:v>
      </x:c>
      <x:c r="OY141" s="1" t="e">
        <x:f t="shared" si="476"/>
        <x:v>#N/A</x:v>
      </x:c>
      <x:c r="OZ141" s="1" t="e">
        <x:f t="shared" si="476"/>
        <x:v>#N/A</x:v>
      </x:c>
      <x:c r="PA141" s="1" t="e">
        <x:f t="shared" si="476"/>
        <x:v>#N/A</x:v>
      </x:c>
      <x:c r="PB141" s="1" t="e">
        <x:f t="shared" si="476"/>
        <x:v>#N/A</x:v>
      </x:c>
      <x:c r="PC141" s="1" t="e">
        <x:f t="shared" si="476"/>
        <x:v>#N/A</x:v>
      </x:c>
      <x:c r="PD141" s="1" t="e">
        <x:f t="shared" si="500"/>
        <x:v>#N/A</x:v>
      </x:c>
      <x:c r="PE141" s="1" t="e">
        <x:f t="shared" si="500"/>
        <x:v>#N/A</x:v>
      </x:c>
      <x:c r="PF141" s="1" t="e">
        <x:f t="shared" si="500"/>
        <x:v>#N/A</x:v>
      </x:c>
      <x:c r="PG141" s="1" t="e">
        <x:f t="shared" si="500"/>
        <x:v>#N/A</x:v>
      </x:c>
      <x:c r="PH141" s="1" t="e">
        <x:f t="shared" si="500"/>
        <x:v>#N/A</x:v>
      </x:c>
      <x:c r="PI141" s="1" t="e">
        <x:f t="shared" si="500"/>
        <x:v>#N/A</x:v>
      </x:c>
      <x:c r="PJ141" s="1" t="e">
        <x:f t="shared" si="500"/>
        <x:v>#N/A</x:v>
      </x:c>
      <x:c r="PK141" s="1" t="e">
        <x:f t="shared" si="500"/>
        <x:v>#N/A</x:v>
      </x:c>
      <x:c r="PL141" s="1" t="e">
        <x:f t="shared" si="500"/>
        <x:v>#N/A</x:v>
      </x:c>
      <x:c r="PM141" s="1" t="e">
        <x:f t="shared" si="500"/>
        <x:v>#N/A</x:v>
      </x:c>
      <x:c r="PN141" s="1" t="e">
        <x:f t="shared" si="500"/>
        <x:v>#N/A</x:v>
      </x:c>
      <x:c r="PO141" s="1" t="e">
        <x:f t="shared" si="500"/>
        <x:v>#N/A</x:v>
      </x:c>
      <x:c r="PP141" s="1" t="e">
        <x:f t="shared" si="500"/>
        <x:v>#N/A</x:v>
      </x:c>
      <x:c r="PQ141" s="1" t="e">
        <x:f t="shared" si="500"/>
        <x:v>#N/A</x:v>
      </x:c>
      <x:c r="PR141" s="1" t="e">
        <x:f t="shared" si="500"/>
        <x:v>#N/A</x:v>
      </x:c>
      <x:c r="PS141" s="1" t="e">
        <x:f t="shared" si="500"/>
        <x:v>#N/A</x:v>
      </x:c>
      <x:c r="PT141" s="1" t="e">
        <x:f t="shared" si="500"/>
        <x:v>#N/A</x:v>
      </x:c>
      <x:c r="PU141" s="1" t="e">
        <x:f t="shared" si="500"/>
        <x:v>#N/A</x:v>
      </x:c>
      <x:c r="PV141" s="1" t="e">
        <x:f t="shared" si="500"/>
        <x:v>#N/A</x:v>
      </x:c>
      <x:c r="PW141" s="1" t="e">
        <x:f t="shared" si="500"/>
        <x:v>#N/A</x:v>
      </x:c>
      <x:c r="PX141" s="1" t="e">
        <x:f t="shared" si="500"/>
        <x:v>#N/A</x:v>
      </x:c>
      <x:c r="PY141" s="1" t="e">
        <x:f t="shared" si="500"/>
        <x:v>#N/A</x:v>
      </x:c>
      <x:c r="PZ141" s="1" t="e">
        <x:f t="shared" si="500"/>
        <x:v>#N/A</x:v>
      </x:c>
      <x:c r="QA141" s="1" t="e">
        <x:f t="shared" si="500"/>
        <x:v>#N/A</x:v>
      </x:c>
      <x:c r="QB141" s="1" t="e">
        <x:f t="shared" si="500"/>
        <x:v>#N/A</x:v>
      </x:c>
      <x:c r="QC141" s="1" t="e">
        <x:f t="shared" si="500"/>
        <x:v>#N/A</x:v>
      </x:c>
      <x:c r="QD141" s="1" t="e">
        <x:f t="shared" si="500"/>
        <x:v>#N/A</x:v>
      </x:c>
      <x:c r="QE141" s="1" t="e">
        <x:f t="shared" si="500"/>
        <x:v>#N/A</x:v>
      </x:c>
      <x:c r="QF141" s="1" t="e">
        <x:f t="shared" si="500"/>
        <x:v>#N/A</x:v>
      </x:c>
      <x:c r="QG141" s="1" t="e">
        <x:f t="shared" si="500"/>
        <x:v>#N/A</x:v>
      </x:c>
      <x:c r="QH141" s="1" t="e">
        <x:f t="shared" si="500"/>
        <x:v>#N/A</x:v>
      </x:c>
      <x:c r="QI141" s="1" t="e">
        <x:f t="shared" si="500"/>
        <x:v>#N/A</x:v>
      </x:c>
      <x:c r="QJ141" s="1" t="e">
        <x:f t="shared" si="500"/>
        <x:v>#N/A</x:v>
      </x:c>
      <x:c r="QK141" s="1" t="e">
        <x:f t="shared" si="500"/>
        <x:v>#N/A</x:v>
      </x:c>
      <x:c r="QL141" s="1" t="e">
        <x:f t="shared" si="500"/>
        <x:v>#N/A</x:v>
      </x:c>
      <x:c r="QM141" s="1" t="e">
        <x:f t="shared" si="500"/>
        <x:v>#N/A</x:v>
      </x:c>
      <x:c r="QN141" s="1" t="e">
        <x:f t="shared" si="500"/>
        <x:v>#N/A</x:v>
      </x:c>
      <x:c r="QO141" s="1" t="e">
        <x:f t="shared" si="500"/>
        <x:v>#N/A</x:v>
      </x:c>
      <x:c r="QP141" s="1" t="e">
        <x:f t="shared" si="500"/>
        <x:v>#N/A</x:v>
      </x:c>
      <x:c r="QQ141" s="1" t="e">
        <x:f t="shared" si="500"/>
        <x:v>#N/A</x:v>
      </x:c>
      <x:c r="QT141" s="1" t="e">
        <x:f>MATCH(VLOOKUP(QU141,Model!$A:$E,4,FALSE),Assumptions!$A$20:$A$21,0)</x:f>
        <x:v>#N/A</x:v>
      </x:c>
      <x:c r="QU141" s="1">
        <x:f t="shared" si="491"/>
        <x:v>138</x:v>
      </x:c>
      <x:c r="QV141" s="1" t="e">
        <x:f t="shared" si="461"/>
        <x:v>#N/A</x:v>
      </x:c>
      <x:c r="QW141" s="1" t="e">
        <x:f t="shared" si="461"/>
        <x:v>#N/A</x:v>
      </x:c>
      <x:c r="QX141" s="1" t="e">
        <x:f t="shared" si="461"/>
        <x:v>#N/A</x:v>
      </x:c>
      <x:c r="QY141" s="1" t="e">
        <x:f t="shared" si="461"/>
        <x:v>#N/A</x:v>
      </x:c>
      <x:c r="QZ141" s="1" t="e">
        <x:f t="shared" si="461"/>
        <x:v>#N/A</x:v>
      </x:c>
      <x:c r="RA141" s="1" t="e">
        <x:f t="shared" si="461"/>
        <x:v>#N/A</x:v>
      </x:c>
      <x:c r="RB141" s="1" t="e">
        <x:f t="shared" si="461"/>
        <x:v>#N/A</x:v>
      </x:c>
      <x:c r="RC141" s="1" t="e">
        <x:f t="shared" si="461"/>
        <x:v>#N/A</x:v>
      </x:c>
      <x:c r="RD141" s="1" t="e">
        <x:f t="shared" si="461"/>
        <x:v>#N/A</x:v>
      </x:c>
      <x:c r="RE141" s="1" t="e">
        <x:f t="shared" si="461"/>
        <x:v>#N/A</x:v>
      </x:c>
      <x:c r="RF141" s="1" t="e">
        <x:f t="shared" si="461"/>
        <x:v>#N/A</x:v>
      </x:c>
      <x:c r="RG141" s="1" t="e">
        <x:f t="shared" si="461"/>
        <x:v>#N/A</x:v>
      </x:c>
      <x:c r="RH141" s="1" t="e">
        <x:f t="shared" si="461"/>
        <x:v>#N/A</x:v>
      </x:c>
      <x:c r="RI141" s="1" t="e">
        <x:f t="shared" si="461"/>
        <x:v>#N/A</x:v>
      </x:c>
      <x:c r="RJ141" s="1" t="e">
        <x:f t="shared" si="461"/>
        <x:v>#N/A</x:v>
      </x:c>
      <x:c r="RK141" s="1" t="e">
        <x:f t="shared" si="461"/>
        <x:v>#N/A</x:v>
      </x:c>
      <x:c r="RL141" s="1" t="e">
        <x:f t="shared" si="482"/>
        <x:v>#N/A</x:v>
      </x:c>
      <x:c r="RM141" s="1" t="e">
        <x:f t="shared" si="482"/>
        <x:v>#N/A</x:v>
      </x:c>
      <x:c r="RN141" s="1" t="e">
        <x:f t="shared" si="482"/>
        <x:v>#N/A</x:v>
      </x:c>
      <x:c r="RO141" s="1" t="e">
        <x:f t="shared" si="482"/>
        <x:v>#N/A</x:v>
      </x:c>
      <x:c r="RP141" s="1" t="e">
        <x:f t="shared" si="482"/>
        <x:v>#N/A</x:v>
      </x:c>
      <x:c r="RQ141" s="1" t="e">
        <x:f t="shared" si="482"/>
        <x:v>#N/A</x:v>
      </x:c>
      <x:c r="RR141" s="1" t="e">
        <x:f t="shared" si="482"/>
        <x:v>#N/A</x:v>
      </x:c>
      <x:c r="RS141" s="1" t="e">
        <x:f t="shared" si="482"/>
        <x:v>#N/A</x:v>
      </x:c>
      <x:c r="RT141" s="1" t="e">
        <x:f t="shared" si="482"/>
        <x:v>#N/A</x:v>
      </x:c>
      <x:c r="RU141" s="1" t="e">
        <x:f t="shared" si="482"/>
        <x:v>#N/A</x:v>
      </x:c>
      <x:c r="RV141" s="1" t="e">
        <x:f t="shared" si="482"/>
        <x:v>#N/A</x:v>
      </x:c>
      <x:c r="RW141" s="1" t="e">
        <x:f t="shared" si="482"/>
        <x:v>#N/A</x:v>
      </x:c>
      <x:c r="RX141" s="1" t="e">
        <x:f t="shared" si="482"/>
        <x:v>#N/A</x:v>
      </x:c>
      <x:c r="RY141" s="1" t="e">
        <x:f t="shared" si="482"/>
        <x:v>#N/A</x:v>
      </x:c>
      <x:c r="RZ141" s="1" t="e">
        <x:f t="shared" si="482"/>
        <x:v>#N/A</x:v>
      </x:c>
      <x:c r="SA141" s="1" t="e">
        <x:f t="shared" si="482"/>
        <x:v>#N/A</x:v>
      </x:c>
      <x:c r="SB141" s="1" t="e">
        <x:f t="shared" si="483"/>
        <x:v>#N/A</x:v>
      </x:c>
      <x:c r="SC141" s="1" t="e">
        <x:f t="shared" si="483"/>
        <x:v>#N/A</x:v>
      </x:c>
      <x:c r="SD141" s="1" t="e">
        <x:f t="shared" si="483"/>
        <x:v>#N/A</x:v>
      </x:c>
      <x:c r="SE141" s="1" t="e">
        <x:f t="shared" si="483"/>
        <x:v>#N/A</x:v>
      </x:c>
      <x:c r="SF141" s="1" t="e">
        <x:f t="shared" si="483"/>
        <x:v>#N/A</x:v>
      </x:c>
      <x:c r="SG141" s="1" t="e">
        <x:f t="shared" si="483"/>
        <x:v>#N/A</x:v>
      </x:c>
      <x:c r="SH141" s="1" t="e">
        <x:f t="shared" si="483"/>
        <x:v>#N/A</x:v>
      </x:c>
      <x:c r="SI141" s="1" t="e">
        <x:f t="shared" si="483"/>
        <x:v>#N/A</x:v>
      </x:c>
      <x:c r="SJ141" s="1" t="e">
        <x:f t="shared" si="483"/>
        <x:v>#N/A</x:v>
      </x:c>
      <x:c r="SK141" s="1" t="e">
        <x:f t="shared" si="483"/>
        <x:v>#N/A</x:v>
      </x:c>
      <x:c r="SL141" s="1" t="e">
        <x:f t="shared" si="483"/>
        <x:v>#N/A</x:v>
      </x:c>
      <x:c r="SM141" s="1" t="e">
        <x:f t="shared" si="483"/>
        <x:v>#N/A</x:v>
      </x:c>
      <x:c r="SN141" s="1" t="e">
        <x:f t="shared" si="483"/>
        <x:v>#N/A</x:v>
      </x:c>
      <x:c r="SO141" s="1" t="e">
        <x:f t="shared" si="483"/>
        <x:v>#N/A</x:v>
      </x:c>
      <x:c r="SP141" s="1" t="e">
        <x:f t="shared" si="483"/>
        <x:v>#N/A</x:v>
      </x:c>
      <x:c r="SQ141" s="1" t="e">
        <x:f t="shared" si="483"/>
        <x:v>#N/A</x:v>
      </x:c>
      <x:c r="SR141" s="1" t="e">
        <x:f t="shared" si="484"/>
        <x:v>#N/A</x:v>
      </x:c>
      <x:c r="SS141" s="1" t="e">
        <x:f t="shared" si="484"/>
        <x:v>#N/A</x:v>
      </x:c>
      <x:c r="ST141" s="1" t="e">
        <x:f t="shared" si="484"/>
        <x:v>#N/A</x:v>
      </x:c>
      <x:c r="SU141" s="1" t="e">
        <x:f t="shared" si="484"/>
        <x:v>#N/A</x:v>
      </x:c>
      <x:c r="SV141" s="1" t="e">
        <x:f t="shared" si="484"/>
        <x:v>#N/A</x:v>
      </x:c>
      <x:c r="SW141" s="1" t="e">
        <x:f t="shared" si="484"/>
        <x:v>#N/A</x:v>
      </x:c>
      <x:c r="SX141" s="1" t="e">
        <x:f t="shared" si="484"/>
        <x:v>#N/A</x:v>
      </x:c>
      <x:c r="SY141" s="1" t="e">
        <x:f t="shared" si="484"/>
        <x:v>#N/A</x:v>
      </x:c>
      <x:c r="SZ141" s="1" t="e">
        <x:f t="shared" si="484"/>
        <x:v>#N/A</x:v>
      </x:c>
      <x:c r="TA141" s="1" t="e">
        <x:f t="shared" si="484"/>
        <x:v>#N/A</x:v>
      </x:c>
      <x:c r="TB141" s="1" t="e">
        <x:f t="shared" si="484"/>
        <x:v>#N/A</x:v>
      </x:c>
      <x:c r="TC141" s="1" t="e">
        <x:f t="shared" si="484"/>
        <x:v>#N/A</x:v>
      </x:c>
      <x:c r="TD141" s="1" t="e">
        <x:f t="shared" si="484"/>
        <x:v>#N/A</x:v>
      </x:c>
      <x:c r="TE141" s="1" t="e">
        <x:f t="shared" si="484"/>
        <x:v>#N/A</x:v>
      </x:c>
      <x:c r="TF141" s="1" t="e">
        <x:f t="shared" si="484"/>
        <x:v>#N/A</x:v>
      </x:c>
      <x:c r="TG141" s="1" t="e">
        <x:f t="shared" si="484"/>
        <x:v>#N/A</x:v>
      </x:c>
      <x:c r="TH141" s="1" t="e">
        <x:f t="shared" si="485"/>
        <x:v>#N/A</x:v>
      </x:c>
      <x:c r="TI141" s="1" t="e">
        <x:f t="shared" si="485"/>
        <x:v>#N/A</x:v>
      </x:c>
      <x:c r="TJ141" s="1" t="e">
        <x:f t="shared" si="485"/>
        <x:v>#N/A</x:v>
      </x:c>
      <x:c r="TK141" s="1" t="e">
        <x:f t="shared" si="485"/>
        <x:v>#N/A</x:v>
      </x:c>
      <x:c r="TL141" s="1" t="e">
        <x:f t="shared" si="485"/>
        <x:v>#N/A</x:v>
      </x:c>
      <x:c r="TM141" s="1" t="e">
        <x:f t="shared" si="485"/>
        <x:v>#N/A</x:v>
      </x:c>
      <x:c r="TN141" s="1" t="e">
        <x:f t="shared" si="485"/>
        <x:v>#N/A</x:v>
      </x:c>
      <x:c r="TO141" s="1" t="e">
        <x:f t="shared" si="485"/>
        <x:v>#N/A</x:v>
      </x:c>
      <x:c r="TP141" s="1" t="e">
        <x:f t="shared" si="485"/>
        <x:v>#N/A</x:v>
      </x:c>
      <x:c r="TQ141" s="1" t="e">
        <x:f t="shared" si="485"/>
        <x:v>#N/A</x:v>
      </x:c>
      <x:c r="TR141" s="1" t="e">
        <x:f t="shared" si="485"/>
        <x:v>#N/A</x:v>
      </x:c>
      <x:c r="TS141" s="1" t="e">
        <x:f t="shared" si="485"/>
        <x:v>#N/A</x:v>
      </x:c>
      <x:c r="TT141" s="1" t="e">
        <x:f t="shared" si="485"/>
        <x:v>#N/A</x:v>
      </x:c>
      <x:c r="TU141" s="1" t="e">
        <x:f t="shared" si="485"/>
        <x:v>#N/A</x:v>
      </x:c>
      <x:c r="TV141" s="1" t="e">
        <x:f t="shared" si="485"/>
        <x:v>#N/A</x:v>
      </x:c>
      <x:c r="TW141" s="1" t="e">
        <x:f t="shared" si="485"/>
        <x:v>#N/A</x:v>
      </x:c>
      <x:c r="TX141" s="1" t="e">
        <x:f t="shared" si="477"/>
        <x:v>#N/A</x:v>
      </x:c>
      <x:c r="TY141" s="1" t="e">
        <x:f t="shared" si="477"/>
        <x:v>#N/A</x:v>
      </x:c>
      <x:c r="TZ141" s="1" t="e">
        <x:f t="shared" si="477"/>
        <x:v>#N/A</x:v>
      </x:c>
      <x:c r="UA141" s="1" t="e">
        <x:f t="shared" si="477"/>
        <x:v>#N/A</x:v>
      </x:c>
      <x:c r="UB141" s="1" t="e">
        <x:f t="shared" si="477"/>
        <x:v>#N/A</x:v>
      </x:c>
      <x:c r="UC141" s="1" t="e">
        <x:f t="shared" si="477"/>
        <x:v>#N/A</x:v>
      </x:c>
      <x:c r="UD141" s="1" t="e">
        <x:f t="shared" si="477"/>
        <x:v>#N/A</x:v>
      </x:c>
      <x:c r="UE141" s="1" t="e">
        <x:f t="shared" si="477"/>
        <x:v>#N/A</x:v>
      </x:c>
      <x:c r="UF141" s="1" t="e">
        <x:f t="shared" si="477"/>
        <x:v>#N/A</x:v>
      </x:c>
      <x:c r="UG141" s="1" t="e">
        <x:f t="shared" si="477"/>
        <x:v>#N/A</x:v>
      </x:c>
      <x:c r="UH141" s="1" t="e">
        <x:f t="shared" si="477"/>
        <x:v>#N/A</x:v>
      </x:c>
      <x:c r="UI141" s="1" t="e">
        <x:f t="shared" si="477"/>
        <x:v>#N/A</x:v>
      </x:c>
      <x:c r="UJ141" s="1" t="e">
        <x:f t="shared" si="477"/>
        <x:v>#N/A</x:v>
      </x:c>
      <x:c r="UK141" s="1" t="e">
        <x:f t="shared" si="477"/>
        <x:v>#N/A</x:v>
      </x:c>
      <x:c r="UL141" s="1" t="e">
        <x:f t="shared" si="477"/>
        <x:v>#N/A</x:v>
      </x:c>
      <x:c r="UM141" s="1" t="e">
        <x:f t="shared" si="497"/>
        <x:v>#N/A</x:v>
      </x:c>
      <x:c r="UN141" s="1" t="e">
        <x:f t="shared" si="497"/>
        <x:v>#N/A</x:v>
      </x:c>
      <x:c r="UO141" s="1" t="e">
        <x:f t="shared" si="497"/>
        <x:v>#N/A</x:v>
      </x:c>
      <x:c r="UP141" s="1" t="e">
        <x:f t="shared" si="497"/>
        <x:v>#N/A</x:v>
      </x:c>
      <x:c r="UQ141" s="1" t="e">
        <x:f t="shared" si="497"/>
        <x:v>#N/A</x:v>
      </x:c>
      <x:c r="UR141" s="1" t="e">
        <x:f t="shared" si="497"/>
        <x:v>#N/A</x:v>
      </x:c>
      <x:c r="US141" s="1" t="e">
        <x:f t="shared" si="497"/>
        <x:v>#N/A</x:v>
      </x:c>
      <x:c r="UT141" s="1" t="e">
        <x:f t="shared" si="497"/>
        <x:v>#N/A</x:v>
      </x:c>
      <x:c r="UU141" s="1" t="e">
        <x:f t="shared" si="497"/>
        <x:v>#N/A</x:v>
      </x:c>
      <x:c r="UV141" s="1" t="e">
        <x:f t="shared" si="497"/>
        <x:v>#N/A</x:v>
      </x:c>
      <x:c r="UW141" s="1" t="e">
        <x:f t="shared" si="497"/>
        <x:v>#N/A</x:v>
      </x:c>
      <x:c r="UX141" s="1" t="e">
        <x:f t="shared" si="497"/>
        <x:v>#N/A</x:v>
      </x:c>
      <x:c r="UY141" s="1" t="e">
        <x:f t="shared" si="497"/>
        <x:v>#N/A</x:v>
      </x:c>
      <x:c r="UZ141" s="1" t="e">
        <x:f t="shared" si="497"/>
        <x:v>#N/A</x:v>
      </x:c>
      <x:c r="VA141" s="1" t="e">
        <x:f t="shared" si="497"/>
        <x:v>#N/A</x:v>
      </x:c>
      <x:c r="VB141" s="1" t="e">
        <x:f t="shared" si="497"/>
        <x:v>#N/A</x:v>
      </x:c>
      <x:c r="VC141" s="1" t="e">
        <x:f t="shared" si="498"/>
        <x:v>#N/A</x:v>
      </x:c>
      <x:c r="VD141" s="1" t="e">
        <x:f t="shared" si="498"/>
        <x:v>#N/A</x:v>
      </x:c>
      <x:c r="VE141" s="1" t="e">
        <x:f t="shared" si="498"/>
        <x:v>#N/A</x:v>
      </x:c>
      <x:c r="VF141" s="1" t="e">
        <x:f t="shared" si="498"/>
        <x:v>#N/A</x:v>
      </x:c>
      <x:c r="VG141" s="1" t="e">
        <x:f t="shared" si="498"/>
        <x:v>#N/A</x:v>
      </x:c>
      <x:c r="VH141" s="1" t="e">
        <x:f t="shared" si="498"/>
        <x:v>#N/A</x:v>
      </x:c>
      <x:c r="VI141" s="1" t="e">
        <x:f t="shared" si="498"/>
        <x:v>#N/A</x:v>
      </x:c>
      <x:c r="VJ141" s="1" t="e">
        <x:f t="shared" si="498"/>
        <x:v>#N/A</x:v>
      </x:c>
      <x:c r="VK141" s="1" t="e">
        <x:f t="shared" si="498"/>
        <x:v>#N/A</x:v>
      </x:c>
      <x:c r="VL141" s="1" t="e">
        <x:f t="shared" si="498"/>
        <x:v>#N/A</x:v>
      </x:c>
      <x:c r="VM141" s="1" t="e">
        <x:f t="shared" si="498"/>
        <x:v>#N/A</x:v>
      </x:c>
      <x:c r="VN141" s="1" t="e">
        <x:f t="shared" si="498"/>
        <x:v>#N/A</x:v>
      </x:c>
      <x:c r="VO141" s="1" t="e">
        <x:f t="shared" si="498"/>
        <x:v>#N/A</x:v>
      </x:c>
      <x:c r="VP141" s="1" t="e">
        <x:f t="shared" si="498"/>
        <x:v>#N/A</x:v>
      </x:c>
      <x:c r="VQ141" s="1" t="e">
        <x:f t="shared" si="498"/>
        <x:v>#N/A</x:v>
      </x:c>
      <x:c r="VR141" s="1" t="e">
        <x:f t="shared" si="498"/>
        <x:v>#N/A</x:v>
      </x:c>
      <x:c r="VS141" s="1" t="e">
        <x:f t="shared" si="499"/>
        <x:v>#N/A</x:v>
      </x:c>
      <x:c r="VT141" s="1" t="e">
        <x:f t="shared" si="499"/>
        <x:v>#N/A</x:v>
      </x:c>
      <x:c r="VU141" s="1" t="e">
        <x:f t="shared" si="499"/>
        <x:v>#N/A</x:v>
      </x:c>
      <x:c r="VV141" s="1" t="e">
        <x:f t="shared" si="499"/>
        <x:v>#N/A</x:v>
      </x:c>
      <x:c r="VW141" s="1" t="e">
        <x:f t="shared" si="499"/>
        <x:v>#N/A</x:v>
      </x:c>
      <x:c r="VX141" s="1" t="e">
        <x:f t="shared" si="499"/>
        <x:v>#N/A</x:v>
      </x:c>
      <x:c r="VY141" s="1" t="e">
        <x:f t="shared" si="499"/>
        <x:v>#N/A</x:v>
      </x:c>
      <x:c r="VZ141" s="1" t="e">
        <x:f t="shared" si="499"/>
        <x:v>#N/A</x:v>
      </x:c>
      <x:c r="WA141" s="1" t="e">
        <x:f t="shared" si="499"/>
        <x:v>#N/A</x:v>
      </x:c>
      <x:c r="WB141" s="1" t="e">
        <x:f t="shared" si="499"/>
        <x:v>#N/A</x:v>
      </x:c>
      <x:c r="WC141" s="1" t="e">
        <x:f t="shared" si="495"/>
        <x:v>#N/A</x:v>
      </x:c>
      <x:c r="WD141" s="1" t="e">
        <x:f t="shared" si="495"/>
        <x:v>#N/A</x:v>
      </x:c>
      <x:c r="WE141" s="1" t="e">
        <x:f t="shared" si="495"/>
        <x:v>#N/A</x:v>
      </x:c>
      <x:c r="WF141" s="1" t="e">
        <x:f t="shared" si="495"/>
        <x:v>#N/A</x:v>
      </x:c>
      <x:c r="WG141" s="1" t="e">
        <x:f t="shared" si="495"/>
        <x:v>#N/A</x:v>
      </x:c>
      <x:c r="WH141" s="1" t="e">
        <x:f t="shared" si="495"/>
        <x:v>#N/A</x:v>
      </x:c>
      <x:c r="WI141" s="1" t="e">
        <x:f t="shared" si="495"/>
        <x:v>#N/A</x:v>
      </x:c>
      <x:c r="WJ141" s="1" t="e">
        <x:f t="shared" si="495"/>
        <x:v>#N/A</x:v>
      </x:c>
      <x:c r="WK141" s="1" t="e">
        <x:f t="shared" si="495"/>
        <x:v>#N/A</x:v>
      </x:c>
      <x:c r="WL141" s="1" t="e">
        <x:f t="shared" si="495"/>
        <x:v>#N/A</x:v>
      </x:c>
      <x:c r="WM141" s="1" t="e">
        <x:f t="shared" si="495"/>
        <x:v>#N/A</x:v>
      </x:c>
      <x:c r="WN141" s="1" t="e">
        <x:f t="shared" si="495"/>
        <x:v>#N/A</x:v>
      </x:c>
      <x:c r="WO141" s="1" t="e">
        <x:f t="shared" si="495"/>
        <x:v>#N/A</x:v>
      </x:c>
    </x:row>
    <x:row r="142" spans="2:613" hidden="1" outlineLevel="1">
      <x:c r="B142" s="1">
        <x:f t="shared" si="487"/>
        <x:v>139</x:v>
      </x:c>
      <x:c r="C142" s="1">
        <x:f t="shared" si="457"/>
        <x:v>0</x:v>
      </x:c>
      <x:c r="D142" s="1">
        <x:f t="shared" si="457"/>
        <x:v>0</x:v>
      </x:c>
      <x:c r="E142" s="1">
        <x:f t="shared" si="457"/>
        <x:v>0</x:v>
      </x:c>
      <x:c r="F142" s="1">
        <x:f t="shared" si="457"/>
        <x:v>0</x:v>
      </x:c>
      <x:c r="G142" s="1">
        <x:f t="shared" si="457"/>
        <x:v>0</x:v>
      </x:c>
      <x:c r="H142" s="1">
        <x:f t="shared" si="457"/>
        <x:v>0</x:v>
      </x:c>
      <x:c r="I142" s="1">
        <x:f t="shared" si="457"/>
        <x:v>0</x:v>
      </x:c>
      <x:c r="J142" s="1">
        <x:f t="shared" si="457"/>
        <x:v>0</x:v>
      </x:c>
      <x:c r="K142" s="1">
        <x:f t="shared" si="457"/>
        <x:v>0</x:v>
      </x:c>
      <x:c r="L142" s="1">
        <x:f t="shared" si="457"/>
        <x:v>0</x:v>
      </x:c>
      <x:c r="M142" s="1">
        <x:f t="shared" si="457"/>
        <x:v>0</x:v>
      </x:c>
      <x:c r="N142" s="1">
        <x:f t="shared" si="457"/>
        <x:v>0</x:v>
      </x:c>
      <x:c r="O142" s="1">
        <x:f t="shared" si="457"/>
        <x:v>0</x:v>
      </x:c>
      <x:c r="P142" s="1">
        <x:f t="shared" si="457"/>
        <x:v>0</x:v>
      </x:c>
      <x:c r="Q142" s="1">
        <x:f t="shared" si="457"/>
        <x:v>0</x:v>
      </x:c>
      <x:c r="R142" s="1">
        <x:f t="shared" si="457"/>
        <x:v>0</x:v>
      </x:c>
      <x:c r="S142" s="1">
        <x:f t="shared" si="472"/>
        <x:v>0</x:v>
      </x:c>
      <x:c r="T142" s="1">
        <x:f t="shared" si="472"/>
        <x:v>0</x:v>
      </x:c>
      <x:c r="U142" s="1">
        <x:f t="shared" si="472"/>
        <x:v>0</x:v>
      </x:c>
      <x:c r="V142" s="1">
        <x:f t="shared" si="472"/>
        <x:v>0</x:v>
      </x:c>
      <x:c r="W142" s="1">
        <x:f t="shared" si="472"/>
        <x:v>0</x:v>
      </x:c>
      <x:c r="X142" s="1">
        <x:f t="shared" si="472"/>
        <x:v>0</x:v>
      </x:c>
      <x:c r="Y142" s="1">
        <x:f t="shared" si="472"/>
        <x:v>0</x:v>
      </x:c>
      <x:c r="Z142" s="1">
        <x:f t="shared" si="472"/>
        <x:v>0</x:v>
      </x:c>
      <x:c r="AA142" s="1">
        <x:f t="shared" si="472"/>
        <x:v>0</x:v>
      </x:c>
      <x:c r="AB142" s="1">
        <x:f t="shared" si="472"/>
        <x:v>0</x:v>
      </x:c>
      <x:c r="AC142" s="1">
        <x:f t="shared" si="472"/>
        <x:v>0</x:v>
      </x:c>
      <x:c r="AD142" s="1">
        <x:f t="shared" si="472"/>
        <x:v>0</x:v>
      </x:c>
      <x:c r="AE142" s="1">
        <x:f t="shared" si="472"/>
        <x:v>0</x:v>
      </x:c>
      <x:c r="AF142" s="1">
        <x:f t="shared" si="472"/>
        <x:v>0</x:v>
      </x:c>
      <x:c r="AG142" s="1">
        <x:f t="shared" si="472"/>
        <x:v>0</x:v>
      </x:c>
      <x:c r="AH142" s="1">
        <x:f t="shared" si="472"/>
        <x:v>0</x:v>
      </x:c>
      <x:c r="AI142" s="1">
        <x:f t="shared" si="473"/>
        <x:v>0</x:v>
      </x:c>
      <x:c r="AJ142" s="1">
        <x:f t="shared" si="473"/>
        <x:v>0</x:v>
      </x:c>
      <x:c r="AK142" s="1">
        <x:f t="shared" si="473"/>
        <x:v>0</x:v>
      </x:c>
      <x:c r="AL142" s="1">
        <x:f t="shared" si="473"/>
        <x:v>0</x:v>
      </x:c>
      <x:c r="AM142" s="1">
        <x:f t="shared" si="473"/>
        <x:v>0</x:v>
      </x:c>
      <x:c r="AN142" s="1">
        <x:f t="shared" si="473"/>
        <x:v>0</x:v>
      </x:c>
      <x:c r="AO142" s="1">
        <x:f t="shared" si="473"/>
        <x:v>0</x:v>
      </x:c>
      <x:c r="AP142" s="1">
        <x:f t="shared" si="473"/>
        <x:v>0</x:v>
      </x:c>
      <x:c r="AQ142" s="1">
        <x:f t="shared" si="473"/>
        <x:v>0</x:v>
      </x:c>
      <x:c r="AR142" s="1">
        <x:f t="shared" si="473"/>
        <x:v>0</x:v>
      </x:c>
      <x:c r="AS142" s="1">
        <x:f t="shared" si="473"/>
        <x:v>0</x:v>
      </x:c>
      <x:c r="AT142" s="1">
        <x:f t="shared" si="473"/>
        <x:v>0</x:v>
      </x:c>
      <x:c r="AU142" s="1">
        <x:f t="shared" si="473"/>
        <x:v>0</x:v>
      </x:c>
      <x:c r="AV142" s="1">
        <x:f t="shared" si="473"/>
        <x:v>0</x:v>
      </x:c>
      <x:c r="AW142" s="1">
        <x:f t="shared" si="473"/>
        <x:v>0</x:v>
      </x:c>
      <x:c r="AX142" s="1">
        <x:f t="shared" si="473"/>
        <x:v>0</x:v>
      </x:c>
      <x:c r="AY142" s="1">
        <x:f t="shared" si="474"/>
        <x:v>0</x:v>
      </x:c>
      <x:c r="AZ142" s="1">
        <x:f t="shared" si="474"/>
        <x:v>0</x:v>
      </x:c>
      <x:c r="BA142" s="1">
        <x:f t="shared" si="474"/>
        <x:v>0</x:v>
      </x:c>
      <x:c r="BB142" s="1">
        <x:f t="shared" si="474"/>
        <x:v>0</x:v>
      </x:c>
      <x:c r="BC142" s="1">
        <x:f t="shared" si="474"/>
        <x:v>0</x:v>
      </x:c>
      <x:c r="BD142" s="1">
        <x:f t="shared" si="474"/>
        <x:v>0</x:v>
      </x:c>
      <x:c r="BE142" s="1">
        <x:f t="shared" si="474"/>
        <x:v>0</x:v>
      </x:c>
      <x:c r="BF142" s="1">
        <x:f t="shared" si="474"/>
        <x:v>0</x:v>
      </x:c>
      <x:c r="BG142" s="1">
        <x:f t="shared" si="474"/>
        <x:v>0</x:v>
      </x:c>
      <x:c r="BH142" s="1">
        <x:f t="shared" si="474"/>
        <x:v>0</x:v>
      </x:c>
      <x:c r="BI142" s="1">
        <x:f t="shared" si="474"/>
        <x:v>0</x:v>
      </x:c>
      <x:c r="BJ142" s="1">
        <x:f t="shared" si="474"/>
        <x:v>0</x:v>
      </x:c>
      <x:c r="BK142" s="1">
        <x:f t="shared" si="474"/>
        <x:v>0</x:v>
      </x:c>
      <x:c r="BL142" s="1">
        <x:f t="shared" si="474"/>
        <x:v>0</x:v>
      </x:c>
      <x:c r="BM142" s="1">
        <x:f t="shared" si="474"/>
        <x:v>0</x:v>
      </x:c>
      <x:c r="BN142" s="1">
        <x:f t="shared" si="474"/>
        <x:v>0</x:v>
      </x:c>
      <x:c r="BO142" s="1">
        <x:f t="shared" si="471"/>
        <x:v>0</x:v>
      </x:c>
      <x:c r="BP142" s="1">
        <x:f t="shared" si="471"/>
        <x:v>0</x:v>
      </x:c>
      <x:c r="BQ142" s="1">
        <x:f t="shared" si="471"/>
        <x:v>0</x:v>
      </x:c>
      <x:c r="BR142" s="1">
        <x:f t="shared" si="471"/>
        <x:v>0</x:v>
      </x:c>
      <x:c r="BS142" s="1">
        <x:f t="shared" si="471"/>
        <x:v>0</x:v>
      </x:c>
      <x:c r="BT142" s="1">
        <x:f t="shared" si="471"/>
        <x:v>0</x:v>
      </x:c>
      <x:c r="BU142" s="1">
        <x:f t="shared" si="471"/>
        <x:v>0</x:v>
      </x:c>
      <x:c r="BV142" s="1">
        <x:f t="shared" si="471"/>
        <x:v>0</x:v>
      </x:c>
      <x:c r="BW142" s="1">
        <x:f t="shared" si="471"/>
        <x:v>0</x:v>
      </x:c>
      <x:c r="BX142" s="1">
        <x:f t="shared" si="471"/>
        <x:v>0</x:v>
      </x:c>
      <x:c r="BY142" s="1">
        <x:f t="shared" si="471"/>
        <x:v>0</x:v>
      </x:c>
      <x:c r="BZ142" s="1">
        <x:f t="shared" si="471"/>
        <x:v>0</x:v>
      </x:c>
      <x:c r="CA142" s="1">
        <x:f t="shared" si="471"/>
        <x:v>0</x:v>
      </x:c>
      <x:c r="CB142" s="1">
        <x:f t="shared" si="471"/>
        <x:v>0</x:v>
      </x:c>
      <x:c r="CC142" s="1">
        <x:f t="shared" si="471"/>
        <x:v>0</x:v>
      </x:c>
      <x:c r="CD142" s="1">
        <x:f t="shared" si="462"/>
        <x:v>0</x:v>
      </x:c>
      <x:c r="CE142" s="1">
        <x:f t="shared" si="462"/>
        <x:v>0</x:v>
      </x:c>
      <x:c r="CF142" s="1">
        <x:f t="shared" ref="CF142:CU153" si="503">--(CF$3=$B142)</x:f>
        <x:v>0</x:v>
      </x:c>
      <x:c r="CG142" s="1">
        <x:f t="shared" si="503"/>
        <x:v>0</x:v>
      </x:c>
      <x:c r="CH142" s="1">
        <x:f t="shared" si="503"/>
        <x:v>0</x:v>
      </x:c>
      <x:c r="CI142" s="1">
        <x:f t="shared" si="503"/>
        <x:v>0</x:v>
      </x:c>
      <x:c r="CJ142" s="1">
        <x:f t="shared" si="503"/>
        <x:v>0</x:v>
      </x:c>
      <x:c r="CK142" s="1">
        <x:f t="shared" si="503"/>
        <x:v>0</x:v>
      </x:c>
      <x:c r="CL142" s="1">
        <x:f t="shared" si="503"/>
        <x:v>0</x:v>
      </x:c>
      <x:c r="CM142" s="1">
        <x:f t="shared" si="503"/>
        <x:v>0</x:v>
      </x:c>
      <x:c r="CN142" s="1">
        <x:f t="shared" si="503"/>
        <x:v>0</x:v>
      </x:c>
      <x:c r="CO142" s="1">
        <x:f t="shared" si="503"/>
        <x:v>0</x:v>
      </x:c>
      <x:c r="CP142" s="1">
        <x:f t="shared" si="503"/>
        <x:v>0</x:v>
      </x:c>
      <x:c r="CQ142" s="1">
        <x:f t="shared" si="503"/>
        <x:v>0</x:v>
      </x:c>
      <x:c r="CR142" s="1">
        <x:f t="shared" si="503"/>
        <x:v>0</x:v>
      </x:c>
      <x:c r="CS142" s="1">
        <x:f t="shared" si="503"/>
        <x:v>0</x:v>
      </x:c>
      <x:c r="CT142" s="1">
        <x:f t="shared" si="503"/>
        <x:v>0</x:v>
      </x:c>
      <x:c r="CU142" s="1">
        <x:f t="shared" si="503"/>
        <x:v>0</x:v>
      </x:c>
      <x:c r="CV142" s="1">
        <x:f t="shared" si="502"/>
        <x:v>0</x:v>
      </x:c>
      <x:c r="CW142" s="1">
        <x:f t="shared" si="502"/>
        <x:v>0</x:v>
      </x:c>
      <x:c r="CX142" s="1">
        <x:f t="shared" si="502"/>
        <x:v>0</x:v>
      </x:c>
      <x:c r="CY142" s="1">
        <x:f t="shared" si="502"/>
        <x:v>0</x:v>
      </x:c>
      <x:c r="CZ142" s="1">
        <x:f t="shared" si="502"/>
        <x:v>0</x:v>
      </x:c>
      <x:c r="DA142" s="1">
        <x:f t="shared" si="502"/>
        <x:v>0</x:v>
      </x:c>
      <x:c r="DB142" s="1">
        <x:f t="shared" si="502"/>
        <x:v>0</x:v>
      </x:c>
      <x:c r="DC142" s="1">
        <x:f t="shared" si="502"/>
        <x:v>0</x:v>
      </x:c>
      <x:c r="DD142" s="1">
        <x:f t="shared" si="502"/>
        <x:v>0</x:v>
      </x:c>
      <x:c r="DE142" s="1">
        <x:f t="shared" si="502"/>
        <x:v>0</x:v>
      </x:c>
      <x:c r="DF142" s="1">
        <x:f t="shared" si="502"/>
        <x:v>0</x:v>
      </x:c>
      <x:c r="DG142" s="1">
        <x:f t="shared" si="502"/>
        <x:v>0</x:v>
      </x:c>
      <x:c r="DH142" s="1">
        <x:f t="shared" si="502"/>
        <x:v>0</x:v>
      </x:c>
      <x:c r="DI142" s="1">
        <x:f t="shared" si="502"/>
        <x:v>0</x:v>
      </x:c>
      <x:c r="DJ142" s="1">
        <x:f t="shared" si="502"/>
        <x:v>0</x:v>
      </x:c>
      <x:c r="DK142" s="1">
        <x:f t="shared" si="464"/>
        <x:v>0</x:v>
      </x:c>
      <x:c r="DL142" s="1">
        <x:f t="shared" si="459"/>
        <x:v>0</x:v>
      </x:c>
      <x:c r="DM142" s="1">
        <x:f t="shared" si="459"/>
        <x:v>0</x:v>
      </x:c>
      <x:c r="DN142" s="1">
        <x:f t="shared" si="460"/>
        <x:v>0</x:v>
      </x:c>
      <x:c r="DO142" s="1">
        <x:f t="shared" si="460"/>
        <x:v>0</x:v>
      </x:c>
      <x:c r="DP142" s="1">
        <x:f t="shared" si="460"/>
        <x:v>0</x:v>
      </x:c>
      <x:c r="DQ142" s="1">
        <x:f t="shared" si="460"/>
        <x:v>0</x:v>
      </x:c>
      <x:c r="DR142" s="1">
        <x:f t="shared" si="460"/>
        <x:v>0</x:v>
      </x:c>
      <x:c r="DS142" s="1">
        <x:f t="shared" si="460"/>
        <x:v>0</x:v>
      </x:c>
      <x:c r="DT142" s="1">
        <x:f t="shared" si="460"/>
        <x:v>0</x:v>
      </x:c>
      <x:c r="DU142" s="1">
        <x:f t="shared" si="460"/>
        <x:v>0</x:v>
      </x:c>
      <x:c r="DV142" s="1">
        <x:f t="shared" si="460"/>
        <x:v>0</x:v>
      </x:c>
      <x:c r="DW142" s="1">
        <x:f t="shared" si="460"/>
        <x:v>0</x:v>
      </x:c>
      <x:c r="DX142" s="1">
        <x:f t="shared" si="460"/>
        <x:v>0</x:v>
      </x:c>
      <x:c r="DY142" s="1">
        <x:f t="shared" si="460"/>
        <x:v>0</x:v>
      </x:c>
      <x:c r="DZ142" s="1">
        <x:f t="shared" si="460"/>
        <x:v>0</x:v>
      </x:c>
      <x:c r="EA142" s="1">
        <x:f t="shared" si="460"/>
        <x:v>0</x:v>
      </x:c>
      <x:c r="EB142" s="1">
        <x:f t="shared" si="460"/>
        <x:v>0</x:v>
      </x:c>
      <x:c r="EC142" s="1">
        <x:f t="shared" si="460"/>
        <x:v>0</x:v>
      </x:c>
      <x:c r="ED142" s="1">
        <x:f t="shared" si="492"/>
        <x:v>0</x:v>
      </x:c>
      <x:c r="EE142" s="1">
        <x:f t="shared" si="492"/>
        <x:v>0</x:v>
      </x:c>
      <x:c r="EF142" s="1">
        <x:f t="shared" si="492"/>
        <x:v>0</x:v>
      </x:c>
      <x:c r="EG142" s="1">
        <x:f t="shared" si="492"/>
        <x:v>0</x:v>
      </x:c>
      <x:c r="EH142" s="1">
        <x:f t="shared" si="492"/>
        <x:v>0</x:v>
      </x:c>
      <x:c r="EI142" s="1">
        <x:f t="shared" si="492"/>
        <x:v>0</x:v>
      </x:c>
      <x:c r="EJ142" s="1">
        <x:f t="shared" si="492"/>
        <x:v>0</x:v>
      </x:c>
      <x:c r="EK142" s="1">
        <x:f t="shared" si="492"/>
        <x:v>1</x:v>
      </x:c>
      <x:c r="EL142" s="1">
        <x:f t="shared" si="492"/>
        <x:v>0</x:v>
      </x:c>
      <x:c r="EM142" s="1">
        <x:f t="shared" si="492"/>
        <x:v>0</x:v>
      </x:c>
      <x:c r="EN142" s="1">
        <x:f t="shared" si="492"/>
        <x:v>0</x:v>
      </x:c>
      <x:c r="EO142" s="1">
        <x:f t="shared" si="492"/>
        <x:v>0</x:v>
      </x:c>
      <x:c r="EP142" s="1">
        <x:f t="shared" si="492"/>
        <x:v>0</x:v>
      </x:c>
      <x:c r="EQ142" s="1">
        <x:f t="shared" si="492"/>
        <x:v>0</x:v>
      </x:c>
      <x:c r="ER142" s="1">
        <x:f t="shared" si="492"/>
        <x:v>0</x:v>
      </x:c>
      <x:c r="ES142" s="1">
        <x:f t="shared" si="492"/>
        <x:v>0</x:v>
      </x:c>
      <x:c r="ET142" s="1">
        <x:f t="shared" si="488"/>
        <x:v>0</x:v>
      </x:c>
      <x:c r="EU142" s="1">
        <x:f t="shared" si="488"/>
        <x:v>0</x:v>
      </x:c>
      <x:c r="EV142" s="1">
        <x:f t="shared" si="488"/>
        <x:v>0</x:v>
      </x:c>
      <x:c r="EY142" s="1">
        <x:f t="shared" si="489"/>
        <x:v>139</x:v>
      </x:c>
      <x:c r="EZ142" s="1">
        <x:v>1</x:v>
      </x:c>
      <x:c r="FA142" s="1">
        <x:v>1</x:v>
      </x:c>
      <x:c r="FB142" s="1">
        <x:v>1</x:v>
      </x:c>
      <x:c r="FC142" s="1">
        <x:v>1</x:v>
      </x:c>
      <x:c r="FD142" s="1">
        <x:v>1</x:v>
      </x:c>
      <x:c r="FE142" s="1">
        <x:v>1</x:v>
      </x:c>
      <x:c r="FF142" s="1">
        <x:v>1</x:v>
      </x:c>
      <x:c r="FG142" s="1">
        <x:v>1</x:v>
      </x:c>
      <x:c r="FH142" s="1">
        <x:v>1</x:v>
      </x:c>
      <x:c r="FI142" s="1">
        <x:v>1</x:v>
      </x:c>
      <x:c r="FJ142" s="1">
        <x:v>1</x:v>
      </x:c>
      <x:c r="FK142" s="1">
        <x:v>1</x:v>
      </x:c>
      <x:c r="FL142" s="1">
        <x:v>1</x:v>
      </x:c>
      <x:c r="FM142" s="1">
        <x:v>1</x:v>
      </x:c>
      <x:c r="FN142" s="1">
        <x:v>1</x:v>
      </x:c>
      <x:c r="FO142" s="1">
        <x:v>1</x:v>
      </x:c>
      <x:c r="FP142" s="1">
        <x:v>1</x:v>
      </x:c>
      <x:c r="FQ142" s="1">
        <x:v>1</x:v>
      </x:c>
      <x:c r="FR142" s="1">
        <x:v>1</x:v>
      </x:c>
      <x:c r="FS142" s="1">
        <x:v>1</x:v>
      </x:c>
      <x:c r="FT142" s="1">
        <x:v>1</x:v>
      </x:c>
      <x:c r="FU142" s="1">
        <x:v>1</x:v>
      </x:c>
      <x:c r="FV142" s="1">
        <x:v>1</x:v>
      </x:c>
      <x:c r="FW142" s="1">
        <x:v>1</x:v>
      </x:c>
      <x:c r="FX142" s="1">
        <x:v>1</x:v>
      </x:c>
      <x:c r="FY142" s="1">
        <x:v>1</x:v>
      </x:c>
      <x:c r="FZ142" s="1">
        <x:v>1</x:v>
      </x:c>
      <x:c r="GA142" s="1">
        <x:v>1</x:v>
      </x:c>
      <x:c r="GB142" s="1">
        <x:v>1</x:v>
      </x:c>
      <x:c r="GC142" s="1">
        <x:v>1</x:v>
      </x:c>
      <x:c r="GD142" s="1">
        <x:v>1</x:v>
      </x:c>
      <x:c r="GE142" s="1">
        <x:v>1</x:v>
      </x:c>
      <x:c r="GF142" s="1">
        <x:v>1</x:v>
      </x:c>
      <x:c r="GG142" s="1">
        <x:v>1</x:v>
      </x:c>
      <x:c r="GH142" s="1">
        <x:v>1</x:v>
      </x:c>
      <x:c r="GI142" s="1">
        <x:v>1</x:v>
      </x:c>
      <x:c r="GJ142" s="1">
        <x:v>1</x:v>
      </x:c>
      <x:c r="GK142" s="1">
        <x:v>1</x:v>
      </x:c>
      <x:c r="GL142" s="1">
        <x:v>1</x:v>
      </x:c>
      <x:c r="GM142" s="1">
        <x:v>1</x:v>
      </x:c>
      <x:c r="GN142" s="1">
        <x:v>1</x:v>
      </x:c>
      <x:c r="GO142" s="1">
        <x:v>1</x:v>
      </x:c>
      <x:c r="GP142" s="1">
        <x:v>1</x:v>
      </x:c>
      <x:c r="GQ142" s="1">
        <x:v>1</x:v>
      </x:c>
      <x:c r="GR142" s="1">
        <x:v>1</x:v>
      </x:c>
      <x:c r="GS142" s="1">
        <x:v>1</x:v>
      </x:c>
      <x:c r="GT142" s="1">
        <x:v>1</x:v>
      </x:c>
      <x:c r="GU142" s="1">
        <x:v>1</x:v>
      </x:c>
      <x:c r="GV142" s="1">
        <x:v>1</x:v>
      </x:c>
      <x:c r="GW142" s="1">
        <x:v>1</x:v>
      </x:c>
      <x:c r="GX142" s="1">
        <x:v>1</x:v>
      </x:c>
      <x:c r="GY142" s="1">
        <x:v>1</x:v>
      </x:c>
      <x:c r="GZ142" s="1">
        <x:v>1</x:v>
      </x:c>
      <x:c r="HA142" s="1">
        <x:v>1</x:v>
      </x:c>
      <x:c r="HB142" s="1">
        <x:v>1</x:v>
      </x:c>
      <x:c r="HC142" s="1">
        <x:v>1</x:v>
      </x:c>
      <x:c r="HD142" s="1">
        <x:v>1</x:v>
      </x:c>
      <x:c r="HE142" s="1">
        <x:v>1</x:v>
      </x:c>
      <x:c r="HF142" s="1">
        <x:v>1</x:v>
      </x:c>
      <x:c r="HG142" s="1">
        <x:v>1</x:v>
      </x:c>
      <x:c r="HH142" s="1">
        <x:v>1</x:v>
      </x:c>
      <x:c r="HI142" s="1">
        <x:v>1</x:v>
      </x:c>
      <x:c r="HJ142" s="1">
        <x:v>1</x:v>
      </x:c>
      <x:c r="HK142" s="1">
        <x:v>1</x:v>
      </x:c>
      <x:c r="HL142" s="1">
        <x:v>1</x:v>
      </x:c>
      <x:c r="HM142" s="1">
        <x:v>1</x:v>
      </x:c>
      <x:c r="HN142" s="1">
        <x:v>1</x:v>
      </x:c>
      <x:c r="HO142" s="1">
        <x:v>1</x:v>
      </x:c>
      <x:c r="HP142" s="1">
        <x:v>1</x:v>
      </x:c>
      <x:c r="HQ142" s="1">
        <x:v>1</x:v>
      </x:c>
      <x:c r="HR142" s="1">
        <x:v>1</x:v>
      </x:c>
      <x:c r="HS142" s="1">
        <x:v>1</x:v>
      </x:c>
      <x:c r="HT142" s="1">
        <x:v>1</x:v>
      </x:c>
      <x:c r="HU142" s="1">
        <x:v>1</x:v>
      </x:c>
      <x:c r="HV142" s="1">
        <x:v>1</x:v>
      </x:c>
      <x:c r="HW142" s="1">
        <x:v>1</x:v>
      </x:c>
      <x:c r="HX142" s="1">
        <x:v>1</x:v>
      </x:c>
      <x:c r="HY142" s="1">
        <x:v>1</x:v>
      </x:c>
      <x:c r="HZ142" s="1">
        <x:v>1</x:v>
      </x:c>
      <x:c r="IA142" s="1">
        <x:v>1</x:v>
      </x:c>
      <x:c r="IB142" s="1">
        <x:v>1</x:v>
      </x:c>
      <x:c r="IC142" s="1">
        <x:v>1</x:v>
      </x:c>
      <x:c r="ID142" s="1">
        <x:v>1</x:v>
      </x:c>
      <x:c r="IE142" s="1">
        <x:v>1</x:v>
      </x:c>
      <x:c r="IF142" s="1">
        <x:v>1</x:v>
      </x:c>
      <x:c r="IG142" s="1">
        <x:v>1</x:v>
      </x:c>
      <x:c r="IH142" s="1">
        <x:v>1</x:v>
      </x:c>
      <x:c r="II142" s="1">
        <x:v>1</x:v>
      </x:c>
      <x:c r="IJ142" s="1">
        <x:v>1</x:v>
      </x:c>
      <x:c r="IK142" s="1">
        <x:v>1</x:v>
      </x:c>
      <x:c r="IL142" s="1">
        <x:v>1</x:v>
      </x:c>
      <x:c r="IM142" s="1">
        <x:v>1</x:v>
      </x:c>
      <x:c r="IN142" s="1">
        <x:v>1</x:v>
      </x:c>
      <x:c r="IO142" s="1">
        <x:v>1</x:v>
      </x:c>
      <x:c r="IP142" s="1">
        <x:v>1</x:v>
      </x:c>
      <x:c r="IQ142" s="1">
        <x:v>1</x:v>
      </x:c>
      <x:c r="IR142" s="1">
        <x:v>1</x:v>
      </x:c>
      <x:c r="IS142" s="1">
        <x:v>1</x:v>
      </x:c>
      <x:c r="IT142" s="1">
        <x:v>1</x:v>
      </x:c>
      <x:c r="IU142" s="1">
        <x:v>1</x:v>
      </x:c>
      <x:c r="IV142" s="1">
        <x:v>1</x:v>
      </x:c>
      <x:c r="IW142" s="1">
        <x:v>1</x:v>
      </x:c>
      <x:c r="IX142" s="1">
        <x:v>1</x:v>
      </x:c>
      <x:c r="IY142" s="1">
        <x:v>1</x:v>
      </x:c>
      <x:c r="IZ142" s="1">
        <x:v>1</x:v>
      </x:c>
      <x:c r="JA142" s="1">
        <x:v>1</x:v>
      </x:c>
      <x:c r="JB142" s="1">
        <x:v>1</x:v>
      </x:c>
      <x:c r="JC142" s="1">
        <x:v>1</x:v>
      </x:c>
      <x:c r="JD142" s="1">
        <x:v>1</x:v>
      </x:c>
      <x:c r="JE142" s="1">
        <x:v>1</x:v>
      </x:c>
      <x:c r="JF142" s="1">
        <x:v>1</x:v>
      </x:c>
      <x:c r="JG142" s="1">
        <x:v>1</x:v>
      </x:c>
      <x:c r="JH142" s="1">
        <x:v>1</x:v>
      </x:c>
      <x:c r="JI142" s="1">
        <x:v>1</x:v>
      </x:c>
      <x:c r="JJ142" s="1">
        <x:v>1</x:v>
      </x:c>
      <x:c r="JK142" s="1">
        <x:v>1</x:v>
      </x:c>
      <x:c r="JL142" s="1">
        <x:v>1</x:v>
      </x:c>
      <x:c r="JM142" s="1">
        <x:v>1</x:v>
      </x:c>
      <x:c r="JN142" s="1">
        <x:v>1</x:v>
      </x:c>
      <x:c r="JO142" s="1">
        <x:v>1</x:v>
      </x:c>
      <x:c r="JP142" s="1">
        <x:v>1</x:v>
      </x:c>
      <x:c r="JQ142" s="1">
        <x:v>1</x:v>
      </x:c>
      <x:c r="JR142" s="1">
        <x:v>1</x:v>
      </x:c>
      <x:c r="JS142" s="1">
        <x:v>1</x:v>
      </x:c>
      <x:c r="JT142" s="1">
        <x:v>1</x:v>
      </x:c>
      <x:c r="JU142" s="1">
        <x:v>1</x:v>
      </x:c>
      <x:c r="JV142" s="1">
        <x:v>1</x:v>
      </x:c>
      <x:c r="JW142" s="1">
        <x:v>1</x:v>
      </x:c>
      <x:c r="JX142" s="1">
        <x:v>1</x:v>
      </x:c>
      <x:c r="JY142" s="1">
        <x:v>1</x:v>
      </x:c>
      <x:c r="JZ142" s="1">
        <x:v>1</x:v>
      </x:c>
      <x:c r="KA142" s="1">
        <x:v>1</x:v>
      </x:c>
      <x:c r="KB142" s="1">
        <x:v>1</x:v>
      </x:c>
      <x:c r="KC142" s="1">
        <x:v>1</x:v>
      </x:c>
      <x:c r="KD142" s="1">
        <x:v>1</x:v>
      </x:c>
      <x:c r="KE142" s="1">
        <x:v>1</x:v>
      </x:c>
      <x:c r="KF142" s="1">
        <x:v>1</x:v>
      </x:c>
      <x:c r="KG142" s="1">
        <x:v>1</x:v>
      </x:c>
      <x:c r="KH142" s="1">
        <x:v>1</x:v>
      </x:c>
      <x:c r="KI142" s="1">
        <x:v>1</x:v>
      </x:c>
      <x:c r="KJ142" s="1">
        <x:v>1</x:v>
      </x:c>
      <x:c r="KK142" s="1">
        <x:v>1</x:v>
      </x:c>
      <x:c r="KL142" s="1">
        <x:v>1</x:v>
      </x:c>
      <x:c r="KM142" s="1">
        <x:v>1</x:v>
      </x:c>
      <x:c r="KN142" s="1">
        <x:v>1</x:v>
      </x:c>
      <x:c r="KO142" s="1">
        <x:v>1</x:v>
      </x:c>
      <x:c r="KP142" s="1">
        <x:v>1</x:v>
      </x:c>
      <x:c r="KQ142" s="1">
        <x:v>1</x:v>
      </x:c>
      <x:c r="KR142" s="1">
        <x:v>1</x:v>
      </x:c>
      <x:c r="KS142" s="1">
        <x:v>1</x:v>
      </x:c>
      <x:c r="KV142" s="1" t="e">
        <x:f>MATCH(VLOOKUP(KW142,Model!$A:$E,4,FALSE)&amp;VLOOKUP(KW142,Model!$A:$E,5,FALSE),Assumptions!$D$4:$D$35,0)</x:f>
        <x:v>#N/A</x:v>
      </x:c>
      <x:c r="KW142" s="1">
        <x:f t="shared" si="490"/>
        <x:v>139</x:v>
      </x:c>
      <x:c r="KX142" s="1" t="e">
        <x:f t="shared" si="501"/>
        <x:v>#N/A</x:v>
      </x:c>
      <x:c r="KY142" s="1" t="e">
        <x:f t="shared" si="501"/>
        <x:v>#N/A</x:v>
      </x:c>
      <x:c r="KZ142" s="1" t="e">
        <x:f t="shared" si="501"/>
        <x:v>#N/A</x:v>
      </x:c>
      <x:c r="LA142" s="1" t="e">
        <x:f t="shared" si="501"/>
        <x:v>#N/A</x:v>
      </x:c>
      <x:c r="LB142" s="1" t="e">
        <x:f t="shared" si="501"/>
        <x:v>#N/A</x:v>
      </x:c>
      <x:c r="LC142" s="1" t="e">
        <x:f t="shared" si="501"/>
        <x:v>#N/A</x:v>
      </x:c>
      <x:c r="LD142" s="1" t="e">
        <x:f t="shared" si="501"/>
        <x:v>#N/A</x:v>
      </x:c>
      <x:c r="LE142" s="1" t="e">
        <x:f t="shared" si="501"/>
        <x:v>#N/A</x:v>
      </x:c>
      <x:c r="LF142" s="1" t="e">
        <x:f t="shared" si="501"/>
        <x:v>#N/A</x:v>
      </x:c>
      <x:c r="LG142" s="1" t="e">
        <x:f t="shared" si="501"/>
        <x:v>#N/A</x:v>
      </x:c>
      <x:c r="LH142" s="1" t="e">
        <x:f t="shared" si="501"/>
        <x:v>#N/A</x:v>
      </x:c>
      <x:c r="LI142" s="1" t="e">
        <x:f t="shared" si="501"/>
        <x:v>#N/A</x:v>
      </x:c>
      <x:c r="LJ142" s="1" t="e">
        <x:f t="shared" si="501"/>
        <x:v>#N/A</x:v>
      </x:c>
      <x:c r="LK142" s="1" t="e">
        <x:f t="shared" si="501"/>
        <x:v>#N/A</x:v>
      </x:c>
      <x:c r="LL142" s="1" t="e">
        <x:f t="shared" si="501"/>
        <x:v>#N/A</x:v>
      </x:c>
      <x:c r="LM142" s="1" t="e">
        <x:f t="shared" si="501"/>
        <x:v>#N/A</x:v>
      </x:c>
      <x:c r="LN142" s="1" t="e">
        <x:f t="shared" si="479"/>
        <x:v>#N/A</x:v>
      </x:c>
      <x:c r="LO142" s="1" t="e">
        <x:f t="shared" si="479"/>
        <x:v>#N/A</x:v>
      </x:c>
      <x:c r="LP142" s="1" t="e">
        <x:f t="shared" si="479"/>
        <x:v>#N/A</x:v>
      </x:c>
      <x:c r="LQ142" s="1" t="e">
        <x:f t="shared" si="479"/>
        <x:v>#N/A</x:v>
      </x:c>
      <x:c r="LR142" s="1" t="e">
        <x:f t="shared" si="479"/>
        <x:v>#N/A</x:v>
      </x:c>
      <x:c r="LS142" s="1" t="e">
        <x:f t="shared" si="479"/>
        <x:v>#N/A</x:v>
      </x:c>
      <x:c r="LT142" s="1" t="e">
        <x:f t="shared" si="479"/>
        <x:v>#N/A</x:v>
      </x:c>
      <x:c r="LU142" s="1" t="e">
        <x:f t="shared" si="479"/>
        <x:v>#N/A</x:v>
      </x:c>
      <x:c r="LV142" s="1" t="e">
        <x:f t="shared" si="479"/>
        <x:v>#N/A</x:v>
      </x:c>
      <x:c r="LW142" s="1" t="e">
        <x:f t="shared" si="479"/>
        <x:v>#N/A</x:v>
      </x:c>
      <x:c r="LX142" s="1" t="e">
        <x:f t="shared" si="479"/>
        <x:v>#N/A</x:v>
      </x:c>
      <x:c r="LY142" s="1" t="e">
        <x:f t="shared" si="479"/>
        <x:v>#N/A</x:v>
      </x:c>
      <x:c r="LZ142" s="1" t="e">
        <x:f t="shared" si="479"/>
        <x:v>#N/A</x:v>
      </x:c>
      <x:c r="MA142" s="1" t="e">
        <x:f t="shared" si="479"/>
        <x:v>#N/A</x:v>
      </x:c>
      <x:c r="MB142" s="1" t="e">
        <x:f t="shared" si="479"/>
        <x:v>#N/A</x:v>
      </x:c>
      <x:c r="MC142" s="1" t="e">
        <x:f t="shared" si="475"/>
        <x:v>#N/A</x:v>
      </x:c>
      <x:c r="MD142" s="1" t="e">
        <x:f t="shared" si="475"/>
        <x:v>#N/A</x:v>
      </x:c>
      <x:c r="ME142" s="1" t="e">
        <x:f t="shared" si="475"/>
        <x:v>#N/A</x:v>
      </x:c>
      <x:c r="MF142" s="1" t="e">
        <x:f t="shared" si="475"/>
        <x:v>#N/A</x:v>
      </x:c>
      <x:c r="MG142" s="1" t="e">
        <x:f t="shared" si="475"/>
        <x:v>#N/A</x:v>
      </x:c>
      <x:c r="MH142" s="1" t="e">
        <x:f t="shared" si="475"/>
        <x:v>#N/A</x:v>
      </x:c>
      <x:c r="MI142" s="1" t="e">
        <x:f t="shared" si="475"/>
        <x:v>#N/A</x:v>
      </x:c>
      <x:c r="MJ142" s="1" t="e">
        <x:f t="shared" si="475"/>
        <x:v>#N/A</x:v>
      </x:c>
      <x:c r="MK142" s="1" t="e">
        <x:f t="shared" si="475"/>
        <x:v>#N/A</x:v>
      </x:c>
      <x:c r="ML142" s="1" t="e">
        <x:f t="shared" si="475"/>
        <x:v>#N/A</x:v>
      </x:c>
      <x:c r="MM142" s="1" t="e">
        <x:f t="shared" si="475"/>
        <x:v>#N/A</x:v>
      </x:c>
      <x:c r="MN142" s="1" t="e">
        <x:f t="shared" si="475"/>
        <x:v>#N/A</x:v>
      </x:c>
      <x:c r="MO142" s="1" t="e">
        <x:f t="shared" si="475"/>
        <x:v>#N/A</x:v>
      </x:c>
      <x:c r="MP142" s="1" t="e">
        <x:f t="shared" si="475"/>
        <x:v>#N/A</x:v>
      </x:c>
      <x:c r="MQ142" s="1" t="e">
        <x:f t="shared" si="475"/>
        <x:v>#N/A</x:v>
      </x:c>
      <x:c r="MR142" s="1" t="e">
        <x:f t="shared" si="475"/>
        <x:v>#N/A</x:v>
      </x:c>
      <x:c r="MS142" s="1" t="e">
        <x:f t="shared" si="465"/>
        <x:v>#N/A</x:v>
      </x:c>
      <x:c r="MT142" s="1" t="e">
        <x:f t="shared" si="465"/>
        <x:v>#N/A</x:v>
      </x:c>
      <x:c r="MU142" s="1" t="e">
        <x:f t="shared" si="465"/>
        <x:v>#N/A</x:v>
      </x:c>
      <x:c r="MV142" s="1" t="e">
        <x:f t="shared" si="465"/>
        <x:v>#N/A</x:v>
      </x:c>
      <x:c r="MW142" s="1" t="e">
        <x:f t="shared" si="465"/>
        <x:v>#N/A</x:v>
      </x:c>
      <x:c r="MX142" s="1" t="e">
        <x:f t="shared" si="465"/>
        <x:v>#N/A</x:v>
      </x:c>
      <x:c r="MY142" s="1" t="e">
        <x:f t="shared" si="465"/>
        <x:v>#N/A</x:v>
      </x:c>
      <x:c r="MZ142" s="1" t="e">
        <x:f t="shared" si="465"/>
        <x:v>#N/A</x:v>
      </x:c>
      <x:c r="NA142" s="1" t="e">
        <x:f t="shared" si="465"/>
        <x:v>#N/A</x:v>
      </x:c>
      <x:c r="NB142" s="1" t="e">
        <x:f t="shared" si="465"/>
        <x:v>#N/A</x:v>
      </x:c>
      <x:c r="NC142" s="1" t="e">
        <x:f t="shared" si="465"/>
        <x:v>#N/A</x:v>
      </x:c>
      <x:c r="ND142" s="1" t="e">
        <x:f t="shared" si="465"/>
        <x:v>#N/A</x:v>
      </x:c>
      <x:c r="NE142" s="1" t="e">
        <x:f t="shared" si="465"/>
        <x:v>#N/A</x:v>
      </x:c>
      <x:c r="NF142" s="1" t="e">
        <x:f t="shared" si="465"/>
        <x:v>#N/A</x:v>
      </x:c>
      <x:c r="NG142" s="1" t="e">
        <x:f t="shared" si="465"/>
        <x:v>#N/A</x:v>
      </x:c>
      <x:c r="NH142" s="1" t="e">
        <x:f t="shared" si="496"/>
        <x:v>#N/A</x:v>
      </x:c>
      <x:c r="NI142" s="1" t="e">
        <x:f t="shared" si="496"/>
        <x:v>#N/A</x:v>
      </x:c>
      <x:c r="NJ142" s="1" t="e">
        <x:f t="shared" si="496"/>
        <x:v>#N/A</x:v>
      </x:c>
      <x:c r="NK142" s="1" t="e">
        <x:f t="shared" si="496"/>
        <x:v>#N/A</x:v>
      </x:c>
      <x:c r="NL142" s="1" t="e">
        <x:f t="shared" si="496"/>
        <x:v>#N/A</x:v>
      </x:c>
      <x:c r="NM142" s="1" t="e">
        <x:f t="shared" si="496"/>
        <x:v>#N/A</x:v>
      </x:c>
      <x:c r="NN142" s="1" t="e">
        <x:f t="shared" si="496"/>
        <x:v>#N/A</x:v>
      </x:c>
      <x:c r="NO142" s="1" t="e">
        <x:f t="shared" si="496"/>
        <x:v>#N/A</x:v>
      </x:c>
      <x:c r="NP142" s="1" t="e">
        <x:f t="shared" si="496"/>
        <x:v>#N/A</x:v>
      </x:c>
      <x:c r="NQ142" s="1" t="e">
        <x:f t="shared" si="496"/>
        <x:v>#N/A</x:v>
      </x:c>
      <x:c r="NR142" s="1" t="e">
        <x:f t="shared" si="496"/>
        <x:v>#N/A</x:v>
      </x:c>
      <x:c r="NS142" s="1" t="e">
        <x:f t="shared" si="496"/>
        <x:v>#N/A</x:v>
      </x:c>
      <x:c r="NT142" s="1" t="e">
        <x:f t="shared" si="496"/>
        <x:v>#N/A</x:v>
      </x:c>
      <x:c r="NU142" s="1" t="e">
        <x:f t="shared" si="496"/>
        <x:v>#N/A</x:v>
      </x:c>
      <x:c r="NV142" s="1" t="e">
        <x:f t="shared" si="496"/>
        <x:v>#N/A</x:v>
      </x:c>
      <x:c r="NW142" s="1" t="e">
        <x:f t="shared" si="496"/>
        <x:v>#N/A</x:v>
      </x:c>
      <x:c r="NX142" s="1" t="e">
        <x:f t="shared" si="493"/>
        <x:v>#N/A</x:v>
      </x:c>
      <x:c r="NY142" s="1" t="e">
        <x:f t="shared" si="493"/>
        <x:v>#N/A</x:v>
      </x:c>
      <x:c r="NZ142" s="1" t="e">
        <x:f t="shared" si="493"/>
        <x:v>#N/A</x:v>
      </x:c>
      <x:c r="OA142" s="1" t="e">
        <x:f t="shared" si="493"/>
        <x:v>#N/A</x:v>
      </x:c>
      <x:c r="OB142" s="1" t="e">
        <x:f t="shared" si="493"/>
        <x:v>#N/A</x:v>
      </x:c>
      <x:c r="OC142" s="1" t="e">
        <x:f t="shared" si="493"/>
        <x:v>#N/A</x:v>
      </x:c>
      <x:c r="OD142" s="1" t="e">
        <x:f t="shared" si="493"/>
        <x:v>#N/A</x:v>
      </x:c>
      <x:c r="OE142" s="1" t="e">
        <x:f t="shared" si="493"/>
        <x:v>#N/A</x:v>
      </x:c>
      <x:c r="OF142" s="1" t="e">
        <x:f t="shared" si="493"/>
        <x:v>#N/A</x:v>
      </x:c>
      <x:c r="OG142" s="1" t="e">
        <x:f t="shared" si="493"/>
        <x:v>#N/A</x:v>
      </x:c>
      <x:c r="OH142" s="1" t="e">
        <x:f t="shared" si="493"/>
        <x:v>#N/A</x:v>
      </x:c>
      <x:c r="OI142" s="1" t="e">
        <x:f t="shared" si="493"/>
        <x:v>#N/A</x:v>
      </x:c>
      <x:c r="OJ142" s="1" t="e">
        <x:f t="shared" si="493"/>
        <x:v>#N/A</x:v>
      </x:c>
      <x:c r="OK142" s="1" t="e">
        <x:f t="shared" si="493"/>
        <x:v>#N/A</x:v>
      </x:c>
      <x:c r="OL142" s="1" t="e">
        <x:f t="shared" si="493"/>
        <x:v>#N/A</x:v>
      </x:c>
      <x:c r="OM142" s="1" t="e">
        <x:f t="shared" si="480"/>
        <x:v>#N/A</x:v>
      </x:c>
      <x:c r="ON142" s="1" t="e">
        <x:f t="shared" si="480"/>
        <x:v>#N/A</x:v>
      </x:c>
      <x:c r="OO142" s="1" t="e">
        <x:f t="shared" si="480"/>
        <x:v>#N/A</x:v>
      </x:c>
      <x:c r="OP142" s="1" t="e">
        <x:f t="shared" si="480"/>
        <x:v>#N/A</x:v>
      </x:c>
      <x:c r="OQ142" s="1" t="e">
        <x:f t="shared" si="480"/>
        <x:v>#N/A</x:v>
      </x:c>
      <x:c r="OR142" s="1" t="e">
        <x:f t="shared" si="480"/>
        <x:v>#N/A</x:v>
      </x:c>
      <x:c r="OS142" s="1" t="e">
        <x:f t="shared" si="476"/>
        <x:v>#N/A</x:v>
      </x:c>
      <x:c r="OT142" s="1" t="e">
        <x:f t="shared" si="476"/>
        <x:v>#N/A</x:v>
      </x:c>
      <x:c r="OU142" s="1" t="e">
        <x:f t="shared" si="476"/>
        <x:v>#N/A</x:v>
      </x:c>
      <x:c r="OV142" s="1" t="e">
        <x:f t="shared" si="476"/>
        <x:v>#N/A</x:v>
      </x:c>
      <x:c r="OW142" s="1" t="e">
        <x:f t="shared" si="476"/>
        <x:v>#N/A</x:v>
      </x:c>
      <x:c r="OX142" s="1" t="e">
        <x:f t="shared" si="476"/>
        <x:v>#N/A</x:v>
      </x:c>
      <x:c r="OY142" s="1" t="e">
        <x:f t="shared" si="476"/>
        <x:v>#N/A</x:v>
      </x:c>
      <x:c r="OZ142" s="1" t="e">
        <x:f t="shared" si="476"/>
        <x:v>#N/A</x:v>
      </x:c>
      <x:c r="PA142" s="1" t="e">
        <x:f t="shared" si="476"/>
        <x:v>#N/A</x:v>
      </x:c>
      <x:c r="PB142" s="1" t="e">
        <x:f t="shared" si="476"/>
        <x:v>#N/A</x:v>
      </x:c>
      <x:c r="PC142" s="1" t="e">
        <x:f t="shared" si="476"/>
        <x:v>#N/A</x:v>
      </x:c>
      <x:c r="PD142" s="1" t="e">
        <x:f t="shared" si="500"/>
        <x:v>#N/A</x:v>
      </x:c>
      <x:c r="PE142" s="1" t="e">
        <x:f t="shared" si="500"/>
        <x:v>#N/A</x:v>
      </x:c>
      <x:c r="PF142" s="1" t="e">
        <x:f t="shared" si="500"/>
        <x:v>#N/A</x:v>
      </x:c>
      <x:c r="PG142" s="1" t="e">
        <x:f t="shared" si="500"/>
        <x:v>#N/A</x:v>
      </x:c>
      <x:c r="PH142" s="1" t="e">
        <x:f t="shared" si="500"/>
        <x:v>#N/A</x:v>
      </x:c>
      <x:c r="PI142" s="1" t="e">
        <x:f t="shared" si="500"/>
        <x:v>#N/A</x:v>
      </x:c>
      <x:c r="PJ142" s="1" t="e">
        <x:f t="shared" si="500"/>
        <x:v>#N/A</x:v>
      </x:c>
      <x:c r="PK142" s="1" t="e">
        <x:f t="shared" si="500"/>
        <x:v>#N/A</x:v>
      </x:c>
      <x:c r="PL142" s="1" t="e">
        <x:f t="shared" si="500"/>
        <x:v>#N/A</x:v>
      </x:c>
      <x:c r="PM142" s="1" t="e">
        <x:f t="shared" si="500"/>
        <x:v>#N/A</x:v>
      </x:c>
      <x:c r="PN142" s="1" t="e">
        <x:f t="shared" si="500"/>
        <x:v>#N/A</x:v>
      </x:c>
      <x:c r="PO142" s="1" t="e">
        <x:f t="shared" si="500"/>
        <x:v>#N/A</x:v>
      </x:c>
      <x:c r="PP142" s="1" t="e">
        <x:f t="shared" si="500"/>
        <x:v>#N/A</x:v>
      </x:c>
      <x:c r="PQ142" s="1" t="e">
        <x:f t="shared" si="500"/>
        <x:v>#N/A</x:v>
      </x:c>
      <x:c r="PR142" s="1" t="e">
        <x:f t="shared" si="500"/>
        <x:v>#N/A</x:v>
      </x:c>
      <x:c r="PS142" s="1" t="e">
        <x:f t="shared" si="500"/>
        <x:v>#N/A</x:v>
      </x:c>
      <x:c r="PT142" s="1" t="e">
        <x:f t="shared" si="500"/>
        <x:v>#N/A</x:v>
      </x:c>
      <x:c r="PU142" s="1" t="e">
        <x:f t="shared" si="500"/>
        <x:v>#N/A</x:v>
      </x:c>
      <x:c r="PV142" s="1" t="e">
        <x:f t="shared" si="500"/>
        <x:v>#N/A</x:v>
      </x:c>
      <x:c r="PW142" s="1" t="e">
        <x:f t="shared" si="500"/>
        <x:v>#N/A</x:v>
      </x:c>
      <x:c r="PX142" s="1" t="e">
        <x:f t="shared" si="500"/>
        <x:v>#N/A</x:v>
      </x:c>
      <x:c r="PY142" s="1" t="e">
        <x:f t="shared" si="500"/>
        <x:v>#N/A</x:v>
      </x:c>
      <x:c r="PZ142" s="1" t="e">
        <x:f t="shared" si="500"/>
        <x:v>#N/A</x:v>
      </x:c>
      <x:c r="QA142" s="1" t="e">
        <x:f t="shared" si="500"/>
        <x:v>#N/A</x:v>
      </x:c>
      <x:c r="QB142" s="1" t="e">
        <x:f t="shared" si="500"/>
        <x:v>#N/A</x:v>
      </x:c>
      <x:c r="QC142" s="1" t="e">
        <x:f t="shared" si="500"/>
        <x:v>#N/A</x:v>
      </x:c>
      <x:c r="QD142" s="1" t="e">
        <x:f t="shared" si="500"/>
        <x:v>#N/A</x:v>
      </x:c>
      <x:c r="QE142" s="1" t="e">
        <x:f t="shared" si="500"/>
        <x:v>#N/A</x:v>
      </x:c>
      <x:c r="QF142" s="1" t="e">
        <x:f t="shared" si="500"/>
        <x:v>#N/A</x:v>
      </x:c>
      <x:c r="QG142" s="1" t="e">
        <x:f t="shared" si="500"/>
        <x:v>#N/A</x:v>
      </x:c>
      <x:c r="QH142" s="1" t="e">
        <x:f t="shared" si="500"/>
        <x:v>#N/A</x:v>
      </x:c>
      <x:c r="QI142" s="1" t="e">
        <x:f t="shared" si="500"/>
        <x:v>#N/A</x:v>
      </x:c>
      <x:c r="QJ142" s="1" t="e">
        <x:f t="shared" si="500"/>
        <x:v>#N/A</x:v>
      </x:c>
      <x:c r="QK142" s="1" t="e">
        <x:f t="shared" si="500"/>
        <x:v>#N/A</x:v>
      </x:c>
      <x:c r="QL142" s="1" t="e">
        <x:f t="shared" si="500"/>
        <x:v>#N/A</x:v>
      </x:c>
      <x:c r="QM142" s="1" t="e">
        <x:f t="shared" si="500"/>
        <x:v>#N/A</x:v>
      </x:c>
      <x:c r="QN142" s="1" t="e">
        <x:f t="shared" si="500"/>
        <x:v>#N/A</x:v>
      </x:c>
      <x:c r="QO142" s="1" t="e">
        <x:f t="shared" si="500"/>
        <x:v>#N/A</x:v>
      </x:c>
      <x:c r="QP142" s="1" t="e">
        <x:f t="shared" si="500"/>
        <x:v>#N/A</x:v>
      </x:c>
      <x:c r="QQ142" s="1" t="e">
        <x:f t="shared" si="500"/>
        <x:v>#N/A</x:v>
      </x:c>
      <x:c r="QT142" s="1" t="e">
        <x:f>MATCH(VLOOKUP(QU142,Model!$A:$E,4,FALSE),Assumptions!$A$20:$A$21,0)</x:f>
        <x:v>#N/A</x:v>
      </x:c>
      <x:c r="QU142" s="1">
        <x:f t="shared" si="491"/>
        <x:v>139</x:v>
      </x:c>
      <x:c r="QV142" s="1" t="e">
        <x:f t="shared" si="461"/>
        <x:v>#N/A</x:v>
      </x:c>
      <x:c r="QW142" s="1" t="e">
        <x:f t="shared" si="461"/>
        <x:v>#N/A</x:v>
      </x:c>
      <x:c r="QX142" s="1" t="e">
        <x:f t="shared" si="461"/>
        <x:v>#N/A</x:v>
      </x:c>
      <x:c r="QY142" s="1" t="e">
        <x:f t="shared" si="461"/>
        <x:v>#N/A</x:v>
      </x:c>
      <x:c r="QZ142" s="1" t="e">
        <x:f t="shared" si="461"/>
        <x:v>#N/A</x:v>
      </x:c>
      <x:c r="RA142" s="1" t="e">
        <x:f t="shared" si="461"/>
        <x:v>#N/A</x:v>
      </x:c>
      <x:c r="RB142" s="1" t="e">
        <x:f t="shared" si="461"/>
        <x:v>#N/A</x:v>
      </x:c>
      <x:c r="RC142" s="1" t="e">
        <x:f t="shared" si="461"/>
        <x:v>#N/A</x:v>
      </x:c>
      <x:c r="RD142" s="1" t="e">
        <x:f t="shared" si="461"/>
        <x:v>#N/A</x:v>
      </x:c>
      <x:c r="RE142" s="1" t="e">
        <x:f t="shared" si="461"/>
        <x:v>#N/A</x:v>
      </x:c>
      <x:c r="RF142" s="1" t="e">
        <x:f t="shared" si="461"/>
        <x:v>#N/A</x:v>
      </x:c>
      <x:c r="RG142" s="1" t="e">
        <x:f t="shared" si="461"/>
        <x:v>#N/A</x:v>
      </x:c>
      <x:c r="RH142" s="1" t="e">
        <x:f t="shared" si="461"/>
        <x:v>#N/A</x:v>
      </x:c>
      <x:c r="RI142" s="1" t="e">
        <x:f t="shared" si="461"/>
        <x:v>#N/A</x:v>
      </x:c>
      <x:c r="RJ142" s="1" t="e">
        <x:f t="shared" si="461"/>
        <x:v>#N/A</x:v>
      </x:c>
      <x:c r="RK142" s="1" t="e">
        <x:f t="shared" si="461"/>
        <x:v>#N/A</x:v>
      </x:c>
      <x:c r="RL142" s="1" t="e">
        <x:f t="shared" si="482"/>
        <x:v>#N/A</x:v>
      </x:c>
      <x:c r="RM142" s="1" t="e">
        <x:f t="shared" si="482"/>
        <x:v>#N/A</x:v>
      </x:c>
      <x:c r="RN142" s="1" t="e">
        <x:f t="shared" si="482"/>
        <x:v>#N/A</x:v>
      </x:c>
      <x:c r="RO142" s="1" t="e">
        <x:f t="shared" si="482"/>
        <x:v>#N/A</x:v>
      </x:c>
      <x:c r="RP142" s="1" t="e">
        <x:f t="shared" si="482"/>
        <x:v>#N/A</x:v>
      </x:c>
      <x:c r="RQ142" s="1" t="e">
        <x:f t="shared" si="482"/>
        <x:v>#N/A</x:v>
      </x:c>
      <x:c r="RR142" s="1" t="e">
        <x:f t="shared" si="482"/>
        <x:v>#N/A</x:v>
      </x:c>
      <x:c r="RS142" s="1" t="e">
        <x:f t="shared" si="482"/>
        <x:v>#N/A</x:v>
      </x:c>
      <x:c r="RT142" s="1" t="e">
        <x:f t="shared" si="482"/>
        <x:v>#N/A</x:v>
      </x:c>
      <x:c r="RU142" s="1" t="e">
        <x:f t="shared" si="482"/>
        <x:v>#N/A</x:v>
      </x:c>
      <x:c r="RV142" s="1" t="e">
        <x:f t="shared" si="482"/>
        <x:v>#N/A</x:v>
      </x:c>
      <x:c r="RW142" s="1" t="e">
        <x:f t="shared" si="482"/>
        <x:v>#N/A</x:v>
      </x:c>
      <x:c r="RX142" s="1" t="e">
        <x:f t="shared" si="482"/>
        <x:v>#N/A</x:v>
      </x:c>
      <x:c r="RY142" s="1" t="e">
        <x:f t="shared" si="482"/>
        <x:v>#N/A</x:v>
      </x:c>
      <x:c r="RZ142" s="1" t="e">
        <x:f t="shared" si="482"/>
        <x:v>#N/A</x:v>
      </x:c>
      <x:c r="SA142" s="1" t="e">
        <x:f t="shared" si="482"/>
        <x:v>#N/A</x:v>
      </x:c>
      <x:c r="SB142" s="1" t="e">
        <x:f t="shared" si="483"/>
        <x:v>#N/A</x:v>
      </x:c>
      <x:c r="SC142" s="1" t="e">
        <x:f t="shared" si="483"/>
        <x:v>#N/A</x:v>
      </x:c>
      <x:c r="SD142" s="1" t="e">
        <x:f t="shared" si="483"/>
        <x:v>#N/A</x:v>
      </x:c>
      <x:c r="SE142" s="1" t="e">
        <x:f t="shared" si="483"/>
        <x:v>#N/A</x:v>
      </x:c>
      <x:c r="SF142" s="1" t="e">
        <x:f t="shared" si="483"/>
        <x:v>#N/A</x:v>
      </x:c>
      <x:c r="SG142" s="1" t="e">
        <x:f t="shared" si="483"/>
        <x:v>#N/A</x:v>
      </x:c>
      <x:c r="SH142" s="1" t="e">
        <x:f t="shared" si="483"/>
        <x:v>#N/A</x:v>
      </x:c>
      <x:c r="SI142" s="1" t="e">
        <x:f t="shared" si="483"/>
        <x:v>#N/A</x:v>
      </x:c>
      <x:c r="SJ142" s="1" t="e">
        <x:f t="shared" si="483"/>
        <x:v>#N/A</x:v>
      </x:c>
      <x:c r="SK142" s="1" t="e">
        <x:f t="shared" si="483"/>
        <x:v>#N/A</x:v>
      </x:c>
      <x:c r="SL142" s="1" t="e">
        <x:f t="shared" si="483"/>
        <x:v>#N/A</x:v>
      </x:c>
      <x:c r="SM142" s="1" t="e">
        <x:f t="shared" si="483"/>
        <x:v>#N/A</x:v>
      </x:c>
      <x:c r="SN142" s="1" t="e">
        <x:f t="shared" si="483"/>
        <x:v>#N/A</x:v>
      </x:c>
      <x:c r="SO142" s="1" t="e">
        <x:f t="shared" si="483"/>
        <x:v>#N/A</x:v>
      </x:c>
      <x:c r="SP142" s="1" t="e">
        <x:f t="shared" si="483"/>
        <x:v>#N/A</x:v>
      </x:c>
      <x:c r="SQ142" s="1" t="e">
        <x:f t="shared" si="483"/>
        <x:v>#N/A</x:v>
      </x:c>
      <x:c r="SR142" s="1" t="e">
        <x:f t="shared" si="484"/>
        <x:v>#N/A</x:v>
      </x:c>
      <x:c r="SS142" s="1" t="e">
        <x:f t="shared" si="484"/>
        <x:v>#N/A</x:v>
      </x:c>
      <x:c r="ST142" s="1" t="e">
        <x:f t="shared" si="484"/>
        <x:v>#N/A</x:v>
      </x:c>
      <x:c r="SU142" s="1" t="e">
        <x:f t="shared" si="484"/>
        <x:v>#N/A</x:v>
      </x:c>
      <x:c r="SV142" s="1" t="e">
        <x:f t="shared" si="484"/>
        <x:v>#N/A</x:v>
      </x:c>
      <x:c r="SW142" s="1" t="e">
        <x:f t="shared" si="484"/>
        <x:v>#N/A</x:v>
      </x:c>
      <x:c r="SX142" s="1" t="e">
        <x:f t="shared" si="484"/>
        <x:v>#N/A</x:v>
      </x:c>
      <x:c r="SY142" s="1" t="e">
        <x:f t="shared" si="484"/>
        <x:v>#N/A</x:v>
      </x:c>
      <x:c r="SZ142" s="1" t="e">
        <x:f t="shared" si="484"/>
        <x:v>#N/A</x:v>
      </x:c>
      <x:c r="TA142" s="1" t="e">
        <x:f t="shared" si="484"/>
        <x:v>#N/A</x:v>
      </x:c>
      <x:c r="TB142" s="1" t="e">
        <x:f t="shared" si="484"/>
        <x:v>#N/A</x:v>
      </x:c>
      <x:c r="TC142" s="1" t="e">
        <x:f t="shared" si="484"/>
        <x:v>#N/A</x:v>
      </x:c>
      <x:c r="TD142" s="1" t="e">
        <x:f t="shared" si="484"/>
        <x:v>#N/A</x:v>
      </x:c>
      <x:c r="TE142" s="1" t="e">
        <x:f t="shared" si="484"/>
        <x:v>#N/A</x:v>
      </x:c>
      <x:c r="TF142" s="1" t="e">
        <x:f t="shared" si="484"/>
        <x:v>#N/A</x:v>
      </x:c>
      <x:c r="TG142" s="1" t="e">
        <x:f t="shared" si="484"/>
        <x:v>#N/A</x:v>
      </x:c>
      <x:c r="TH142" s="1" t="e">
        <x:f t="shared" si="485"/>
        <x:v>#N/A</x:v>
      </x:c>
      <x:c r="TI142" s="1" t="e">
        <x:f t="shared" si="485"/>
        <x:v>#N/A</x:v>
      </x:c>
      <x:c r="TJ142" s="1" t="e">
        <x:f t="shared" si="485"/>
        <x:v>#N/A</x:v>
      </x:c>
      <x:c r="TK142" s="1" t="e">
        <x:f t="shared" si="485"/>
        <x:v>#N/A</x:v>
      </x:c>
      <x:c r="TL142" s="1" t="e">
        <x:f t="shared" si="485"/>
        <x:v>#N/A</x:v>
      </x:c>
      <x:c r="TM142" s="1" t="e">
        <x:f t="shared" si="485"/>
        <x:v>#N/A</x:v>
      </x:c>
      <x:c r="TN142" s="1" t="e">
        <x:f t="shared" si="485"/>
        <x:v>#N/A</x:v>
      </x:c>
      <x:c r="TO142" s="1" t="e">
        <x:f t="shared" si="485"/>
        <x:v>#N/A</x:v>
      </x:c>
      <x:c r="TP142" s="1" t="e">
        <x:f t="shared" si="485"/>
        <x:v>#N/A</x:v>
      </x:c>
      <x:c r="TQ142" s="1" t="e">
        <x:f t="shared" si="485"/>
        <x:v>#N/A</x:v>
      </x:c>
      <x:c r="TR142" s="1" t="e">
        <x:f t="shared" si="485"/>
        <x:v>#N/A</x:v>
      </x:c>
      <x:c r="TS142" s="1" t="e">
        <x:f t="shared" si="485"/>
        <x:v>#N/A</x:v>
      </x:c>
      <x:c r="TT142" s="1" t="e">
        <x:f t="shared" si="485"/>
        <x:v>#N/A</x:v>
      </x:c>
      <x:c r="TU142" s="1" t="e">
        <x:f t="shared" si="485"/>
        <x:v>#N/A</x:v>
      </x:c>
      <x:c r="TV142" s="1" t="e">
        <x:f t="shared" si="485"/>
        <x:v>#N/A</x:v>
      </x:c>
      <x:c r="TW142" s="1" t="e">
        <x:f t="shared" si="485"/>
        <x:v>#N/A</x:v>
      </x:c>
      <x:c r="TX142" s="1" t="e">
        <x:f t="shared" si="477"/>
        <x:v>#N/A</x:v>
      </x:c>
      <x:c r="TY142" s="1" t="e">
        <x:f t="shared" si="477"/>
        <x:v>#N/A</x:v>
      </x:c>
      <x:c r="TZ142" s="1" t="e">
        <x:f t="shared" si="477"/>
        <x:v>#N/A</x:v>
      </x:c>
      <x:c r="UA142" s="1" t="e">
        <x:f t="shared" si="477"/>
        <x:v>#N/A</x:v>
      </x:c>
      <x:c r="UB142" s="1" t="e">
        <x:f t="shared" si="477"/>
        <x:v>#N/A</x:v>
      </x:c>
      <x:c r="UC142" s="1" t="e">
        <x:f t="shared" si="477"/>
        <x:v>#N/A</x:v>
      </x:c>
      <x:c r="UD142" s="1" t="e">
        <x:f t="shared" si="477"/>
        <x:v>#N/A</x:v>
      </x:c>
      <x:c r="UE142" s="1" t="e">
        <x:f t="shared" si="477"/>
        <x:v>#N/A</x:v>
      </x:c>
      <x:c r="UF142" s="1" t="e">
        <x:f t="shared" si="477"/>
        <x:v>#N/A</x:v>
      </x:c>
      <x:c r="UG142" s="1" t="e">
        <x:f t="shared" si="477"/>
        <x:v>#N/A</x:v>
      </x:c>
      <x:c r="UH142" s="1" t="e">
        <x:f t="shared" si="477"/>
        <x:v>#N/A</x:v>
      </x:c>
      <x:c r="UI142" s="1" t="e">
        <x:f t="shared" si="477"/>
        <x:v>#N/A</x:v>
      </x:c>
      <x:c r="UJ142" s="1" t="e">
        <x:f t="shared" si="477"/>
        <x:v>#N/A</x:v>
      </x:c>
      <x:c r="UK142" s="1" t="e">
        <x:f t="shared" si="477"/>
        <x:v>#N/A</x:v>
      </x:c>
      <x:c r="UL142" s="1" t="e">
        <x:f t="shared" si="477"/>
        <x:v>#N/A</x:v>
      </x:c>
      <x:c r="UM142" s="1" t="e">
        <x:f t="shared" si="497"/>
        <x:v>#N/A</x:v>
      </x:c>
      <x:c r="UN142" s="1" t="e">
        <x:f t="shared" si="497"/>
        <x:v>#N/A</x:v>
      </x:c>
      <x:c r="UO142" s="1" t="e">
        <x:f t="shared" si="497"/>
        <x:v>#N/A</x:v>
      </x:c>
      <x:c r="UP142" s="1" t="e">
        <x:f t="shared" si="497"/>
        <x:v>#N/A</x:v>
      </x:c>
      <x:c r="UQ142" s="1" t="e">
        <x:f t="shared" si="497"/>
        <x:v>#N/A</x:v>
      </x:c>
      <x:c r="UR142" s="1" t="e">
        <x:f t="shared" si="497"/>
        <x:v>#N/A</x:v>
      </x:c>
      <x:c r="US142" s="1" t="e">
        <x:f t="shared" si="497"/>
        <x:v>#N/A</x:v>
      </x:c>
      <x:c r="UT142" s="1" t="e">
        <x:f t="shared" si="497"/>
        <x:v>#N/A</x:v>
      </x:c>
      <x:c r="UU142" s="1" t="e">
        <x:f t="shared" si="497"/>
        <x:v>#N/A</x:v>
      </x:c>
      <x:c r="UV142" s="1" t="e">
        <x:f t="shared" si="497"/>
        <x:v>#N/A</x:v>
      </x:c>
      <x:c r="UW142" s="1" t="e">
        <x:f t="shared" si="497"/>
        <x:v>#N/A</x:v>
      </x:c>
      <x:c r="UX142" s="1" t="e">
        <x:f t="shared" si="497"/>
        <x:v>#N/A</x:v>
      </x:c>
      <x:c r="UY142" s="1" t="e">
        <x:f t="shared" si="497"/>
        <x:v>#N/A</x:v>
      </x:c>
      <x:c r="UZ142" s="1" t="e">
        <x:f t="shared" si="497"/>
        <x:v>#N/A</x:v>
      </x:c>
      <x:c r="VA142" s="1" t="e">
        <x:f t="shared" si="497"/>
        <x:v>#N/A</x:v>
      </x:c>
      <x:c r="VB142" s="1" t="e">
        <x:f t="shared" si="497"/>
        <x:v>#N/A</x:v>
      </x:c>
      <x:c r="VC142" s="1" t="e">
        <x:f t="shared" si="498"/>
        <x:v>#N/A</x:v>
      </x:c>
      <x:c r="VD142" s="1" t="e">
        <x:f t="shared" si="498"/>
        <x:v>#N/A</x:v>
      </x:c>
      <x:c r="VE142" s="1" t="e">
        <x:f t="shared" si="498"/>
        <x:v>#N/A</x:v>
      </x:c>
      <x:c r="VF142" s="1" t="e">
        <x:f t="shared" si="498"/>
        <x:v>#N/A</x:v>
      </x:c>
      <x:c r="VG142" s="1" t="e">
        <x:f t="shared" si="498"/>
        <x:v>#N/A</x:v>
      </x:c>
      <x:c r="VH142" s="1" t="e">
        <x:f t="shared" si="498"/>
        <x:v>#N/A</x:v>
      </x:c>
      <x:c r="VI142" s="1" t="e">
        <x:f t="shared" si="498"/>
        <x:v>#N/A</x:v>
      </x:c>
      <x:c r="VJ142" s="1" t="e">
        <x:f t="shared" si="498"/>
        <x:v>#N/A</x:v>
      </x:c>
      <x:c r="VK142" s="1" t="e">
        <x:f t="shared" si="498"/>
        <x:v>#N/A</x:v>
      </x:c>
      <x:c r="VL142" s="1" t="e">
        <x:f t="shared" si="498"/>
        <x:v>#N/A</x:v>
      </x:c>
      <x:c r="VM142" s="1" t="e">
        <x:f t="shared" si="498"/>
        <x:v>#N/A</x:v>
      </x:c>
      <x:c r="VN142" s="1" t="e">
        <x:f t="shared" si="498"/>
        <x:v>#N/A</x:v>
      </x:c>
      <x:c r="VO142" s="1" t="e">
        <x:f t="shared" si="498"/>
        <x:v>#N/A</x:v>
      </x:c>
      <x:c r="VP142" s="1" t="e">
        <x:f t="shared" si="498"/>
        <x:v>#N/A</x:v>
      </x:c>
      <x:c r="VQ142" s="1" t="e">
        <x:f t="shared" si="498"/>
        <x:v>#N/A</x:v>
      </x:c>
      <x:c r="VR142" s="1" t="e">
        <x:f t="shared" si="498"/>
        <x:v>#N/A</x:v>
      </x:c>
      <x:c r="VS142" s="1" t="e">
        <x:f t="shared" si="499"/>
        <x:v>#N/A</x:v>
      </x:c>
      <x:c r="VT142" s="1" t="e">
        <x:f t="shared" si="499"/>
        <x:v>#N/A</x:v>
      </x:c>
      <x:c r="VU142" s="1" t="e">
        <x:f t="shared" si="499"/>
        <x:v>#N/A</x:v>
      </x:c>
      <x:c r="VV142" s="1" t="e">
        <x:f t="shared" si="499"/>
        <x:v>#N/A</x:v>
      </x:c>
      <x:c r="VW142" s="1" t="e">
        <x:f t="shared" si="499"/>
        <x:v>#N/A</x:v>
      </x:c>
      <x:c r="VX142" s="1" t="e">
        <x:f t="shared" si="499"/>
        <x:v>#N/A</x:v>
      </x:c>
      <x:c r="VY142" s="1" t="e">
        <x:f t="shared" si="499"/>
        <x:v>#N/A</x:v>
      </x:c>
      <x:c r="VZ142" s="1" t="e">
        <x:f t="shared" si="499"/>
        <x:v>#N/A</x:v>
      </x:c>
      <x:c r="WA142" s="1" t="e">
        <x:f t="shared" si="499"/>
        <x:v>#N/A</x:v>
      </x:c>
      <x:c r="WB142" s="1" t="e">
        <x:f t="shared" si="499"/>
        <x:v>#N/A</x:v>
      </x:c>
      <x:c r="WC142" s="1" t="e">
        <x:f t="shared" si="495"/>
        <x:v>#N/A</x:v>
      </x:c>
      <x:c r="WD142" s="1" t="e">
        <x:f t="shared" si="495"/>
        <x:v>#N/A</x:v>
      </x:c>
      <x:c r="WE142" s="1" t="e">
        <x:f t="shared" si="495"/>
        <x:v>#N/A</x:v>
      </x:c>
      <x:c r="WF142" s="1" t="e">
        <x:f t="shared" si="495"/>
        <x:v>#N/A</x:v>
      </x:c>
      <x:c r="WG142" s="1" t="e">
        <x:f t="shared" si="495"/>
        <x:v>#N/A</x:v>
      </x:c>
      <x:c r="WH142" s="1" t="e">
        <x:f t="shared" si="495"/>
        <x:v>#N/A</x:v>
      </x:c>
      <x:c r="WI142" s="1" t="e">
        <x:f t="shared" si="495"/>
        <x:v>#N/A</x:v>
      </x:c>
      <x:c r="WJ142" s="1" t="e">
        <x:f t="shared" si="495"/>
        <x:v>#N/A</x:v>
      </x:c>
      <x:c r="WK142" s="1" t="e">
        <x:f t="shared" si="495"/>
        <x:v>#N/A</x:v>
      </x:c>
      <x:c r="WL142" s="1" t="e">
        <x:f t="shared" si="495"/>
        <x:v>#N/A</x:v>
      </x:c>
      <x:c r="WM142" s="1" t="e">
        <x:f t="shared" si="495"/>
        <x:v>#N/A</x:v>
      </x:c>
      <x:c r="WN142" s="1" t="e">
        <x:f t="shared" si="495"/>
        <x:v>#N/A</x:v>
      </x:c>
      <x:c r="WO142" s="1" t="e">
        <x:f t="shared" si="495"/>
        <x:v>#N/A</x:v>
      </x:c>
    </x:row>
    <x:row r="143" spans="2:613" hidden="1" outlineLevel="1">
      <x:c r="B143" s="1">
        <x:f t="shared" si="487"/>
        <x:v>140</x:v>
      </x:c>
      <x:c r="C143" s="1">
        <x:f t="shared" si="457"/>
        <x:v>0</x:v>
      </x:c>
      <x:c r="D143" s="1">
        <x:f t="shared" si="457"/>
        <x:v>0</x:v>
      </x:c>
      <x:c r="E143" s="1">
        <x:f t="shared" si="457"/>
        <x:v>0</x:v>
      </x:c>
      <x:c r="F143" s="1">
        <x:f t="shared" si="457"/>
        <x:v>0</x:v>
      </x:c>
      <x:c r="G143" s="1">
        <x:f t="shared" si="457"/>
        <x:v>0</x:v>
      </x:c>
      <x:c r="H143" s="1">
        <x:f t="shared" si="457"/>
        <x:v>0</x:v>
      </x:c>
      <x:c r="I143" s="1">
        <x:f t="shared" si="457"/>
        <x:v>0</x:v>
      </x:c>
      <x:c r="J143" s="1">
        <x:f t="shared" si="457"/>
        <x:v>0</x:v>
      </x:c>
      <x:c r="K143" s="1">
        <x:f t="shared" si="457"/>
        <x:v>0</x:v>
      </x:c>
      <x:c r="L143" s="1">
        <x:f t="shared" si="457"/>
        <x:v>0</x:v>
      </x:c>
      <x:c r="M143" s="1">
        <x:f t="shared" si="457"/>
        <x:v>0</x:v>
      </x:c>
      <x:c r="N143" s="1">
        <x:f t="shared" si="457"/>
        <x:v>0</x:v>
      </x:c>
      <x:c r="O143" s="1">
        <x:f t="shared" si="457"/>
        <x:v>0</x:v>
      </x:c>
      <x:c r="P143" s="1">
        <x:f t="shared" si="457"/>
        <x:v>0</x:v>
      </x:c>
      <x:c r="Q143" s="1">
        <x:f t="shared" si="457"/>
        <x:v>0</x:v>
      </x:c>
      <x:c r="R143" s="1">
        <x:f t="shared" si="457"/>
        <x:v>0</x:v>
      </x:c>
      <x:c r="S143" s="1">
        <x:f t="shared" si="472"/>
        <x:v>0</x:v>
      </x:c>
      <x:c r="T143" s="1">
        <x:f t="shared" si="472"/>
        <x:v>0</x:v>
      </x:c>
      <x:c r="U143" s="1">
        <x:f t="shared" si="472"/>
        <x:v>0</x:v>
      </x:c>
      <x:c r="V143" s="1">
        <x:f t="shared" si="472"/>
        <x:v>0</x:v>
      </x:c>
      <x:c r="W143" s="1">
        <x:f t="shared" si="472"/>
        <x:v>0</x:v>
      </x:c>
      <x:c r="X143" s="1">
        <x:f t="shared" si="472"/>
        <x:v>0</x:v>
      </x:c>
      <x:c r="Y143" s="1">
        <x:f t="shared" si="472"/>
        <x:v>0</x:v>
      </x:c>
      <x:c r="Z143" s="1">
        <x:f t="shared" si="472"/>
        <x:v>0</x:v>
      </x:c>
      <x:c r="AA143" s="1">
        <x:f t="shared" si="472"/>
        <x:v>0</x:v>
      </x:c>
      <x:c r="AB143" s="1">
        <x:f t="shared" si="472"/>
        <x:v>0</x:v>
      </x:c>
      <x:c r="AC143" s="1">
        <x:f t="shared" si="472"/>
        <x:v>0</x:v>
      </x:c>
      <x:c r="AD143" s="1">
        <x:f t="shared" si="472"/>
        <x:v>0</x:v>
      </x:c>
      <x:c r="AE143" s="1">
        <x:f t="shared" si="472"/>
        <x:v>0</x:v>
      </x:c>
      <x:c r="AF143" s="1">
        <x:f t="shared" si="472"/>
        <x:v>0</x:v>
      </x:c>
      <x:c r="AG143" s="1">
        <x:f t="shared" si="472"/>
        <x:v>0</x:v>
      </x:c>
      <x:c r="AH143" s="1">
        <x:f t="shared" si="472"/>
        <x:v>0</x:v>
      </x:c>
      <x:c r="AI143" s="1">
        <x:f t="shared" si="473"/>
        <x:v>0</x:v>
      </x:c>
      <x:c r="AJ143" s="1">
        <x:f t="shared" si="473"/>
        <x:v>0</x:v>
      </x:c>
      <x:c r="AK143" s="1">
        <x:f t="shared" si="473"/>
        <x:v>0</x:v>
      </x:c>
      <x:c r="AL143" s="1">
        <x:f t="shared" si="473"/>
        <x:v>0</x:v>
      </x:c>
      <x:c r="AM143" s="1">
        <x:f t="shared" si="473"/>
        <x:v>0</x:v>
      </x:c>
      <x:c r="AN143" s="1">
        <x:f t="shared" si="473"/>
        <x:v>0</x:v>
      </x:c>
      <x:c r="AO143" s="1">
        <x:f t="shared" si="473"/>
        <x:v>0</x:v>
      </x:c>
      <x:c r="AP143" s="1">
        <x:f t="shared" si="473"/>
        <x:v>0</x:v>
      </x:c>
      <x:c r="AQ143" s="1">
        <x:f t="shared" si="473"/>
        <x:v>0</x:v>
      </x:c>
      <x:c r="AR143" s="1">
        <x:f t="shared" si="473"/>
        <x:v>0</x:v>
      </x:c>
      <x:c r="AS143" s="1">
        <x:f t="shared" si="473"/>
        <x:v>0</x:v>
      </x:c>
      <x:c r="AT143" s="1">
        <x:f t="shared" si="473"/>
        <x:v>0</x:v>
      </x:c>
      <x:c r="AU143" s="1">
        <x:f t="shared" si="473"/>
        <x:v>0</x:v>
      </x:c>
      <x:c r="AV143" s="1">
        <x:f t="shared" si="473"/>
        <x:v>0</x:v>
      </x:c>
      <x:c r="AW143" s="1">
        <x:f t="shared" si="473"/>
        <x:v>0</x:v>
      </x:c>
      <x:c r="AX143" s="1">
        <x:f t="shared" si="473"/>
        <x:v>0</x:v>
      </x:c>
      <x:c r="AY143" s="1">
        <x:f t="shared" si="474"/>
        <x:v>0</x:v>
      </x:c>
      <x:c r="AZ143" s="1">
        <x:f t="shared" si="474"/>
        <x:v>0</x:v>
      </x:c>
      <x:c r="BA143" s="1">
        <x:f t="shared" si="474"/>
        <x:v>0</x:v>
      </x:c>
      <x:c r="BB143" s="1">
        <x:f t="shared" si="474"/>
        <x:v>0</x:v>
      </x:c>
      <x:c r="BC143" s="1">
        <x:f t="shared" si="474"/>
        <x:v>0</x:v>
      </x:c>
      <x:c r="BD143" s="1">
        <x:f t="shared" si="474"/>
        <x:v>0</x:v>
      </x:c>
      <x:c r="BE143" s="1">
        <x:f t="shared" si="474"/>
        <x:v>0</x:v>
      </x:c>
      <x:c r="BF143" s="1">
        <x:f t="shared" si="474"/>
        <x:v>0</x:v>
      </x:c>
      <x:c r="BG143" s="1">
        <x:f t="shared" si="474"/>
        <x:v>0</x:v>
      </x:c>
      <x:c r="BH143" s="1">
        <x:f t="shared" si="474"/>
        <x:v>0</x:v>
      </x:c>
      <x:c r="BI143" s="1">
        <x:f t="shared" si="474"/>
        <x:v>0</x:v>
      </x:c>
      <x:c r="BJ143" s="1">
        <x:f t="shared" si="474"/>
        <x:v>0</x:v>
      </x:c>
      <x:c r="BK143" s="1">
        <x:f t="shared" si="474"/>
        <x:v>0</x:v>
      </x:c>
      <x:c r="BL143" s="1">
        <x:f t="shared" si="474"/>
        <x:v>0</x:v>
      </x:c>
      <x:c r="BM143" s="1">
        <x:f t="shared" si="474"/>
        <x:v>0</x:v>
      </x:c>
      <x:c r="BN143" s="1">
        <x:f t="shared" si="474"/>
        <x:v>0</x:v>
      </x:c>
      <x:c r="BO143" s="1">
        <x:f t="shared" si="471"/>
        <x:v>0</x:v>
      </x:c>
      <x:c r="BP143" s="1">
        <x:f t="shared" si="471"/>
        <x:v>0</x:v>
      </x:c>
      <x:c r="BQ143" s="1">
        <x:f t="shared" si="471"/>
        <x:v>0</x:v>
      </x:c>
      <x:c r="BR143" s="1">
        <x:f t="shared" si="471"/>
        <x:v>0</x:v>
      </x:c>
      <x:c r="BS143" s="1">
        <x:f t="shared" si="471"/>
        <x:v>0</x:v>
      </x:c>
      <x:c r="BT143" s="1">
        <x:f t="shared" si="471"/>
        <x:v>0</x:v>
      </x:c>
      <x:c r="BU143" s="1">
        <x:f t="shared" si="471"/>
        <x:v>0</x:v>
      </x:c>
      <x:c r="BV143" s="1">
        <x:f t="shared" si="471"/>
        <x:v>0</x:v>
      </x:c>
      <x:c r="BW143" s="1">
        <x:f t="shared" si="471"/>
        <x:v>0</x:v>
      </x:c>
      <x:c r="BX143" s="1">
        <x:f t="shared" si="471"/>
        <x:v>0</x:v>
      </x:c>
      <x:c r="BY143" s="1">
        <x:f t="shared" si="471"/>
        <x:v>0</x:v>
      </x:c>
      <x:c r="BZ143" s="1">
        <x:f t="shared" si="471"/>
        <x:v>0</x:v>
      </x:c>
      <x:c r="CA143" s="1">
        <x:f t="shared" si="471"/>
        <x:v>0</x:v>
      </x:c>
      <x:c r="CB143" s="1">
        <x:f t="shared" si="471"/>
        <x:v>0</x:v>
      </x:c>
      <x:c r="CC143" s="1">
        <x:f t="shared" si="471"/>
        <x:v>0</x:v>
      </x:c>
      <x:c r="CD143" s="1">
        <x:f t="shared" si="462"/>
        <x:v>0</x:v>
      </x:c>
      <x:c r="CE143" s="1">
        <x:f t="shared" si="462"/>
        <x:v>0</x:v>
      </x:c>
      <x:c r="CF143" s="1">
        <x:f t="shared" si="503"/>
        <x:v>0</x:v>
      </x:c>
      <x:c r="CG143" s="1">
        <x:f t="shared" si="503"/>
        <x:v>0</x:v>
      </x:c>
      <x:c r="CH143" s="1">
        <x:f t="shared" si="503"/>
        <x:v>0</x:v>
      </x:c>
      <x:c r="CI143" s="1">
        <x:f t="shared" si="503"/>
        <x:v>0</x:v>
      </x:c>
      <x:c r="CJ143" s="1">
        <x:f t="shared" si="503"/>
        <x:v>0</x:v>
      </x:c>
      <x:c r="CK143" s="1">
        <x:f t="shared" si="503"/>
        <x:v>0</x:v>
      </x:c>
      <x:c r="CL143" s="1">
        <x:f t="shared" si="503"/>
        <x:v>0</x:v>
      </x:c>
      <x:c r="CM143" s="1">
        <x:f t="shared" si="503"/>
        <x:v>0</x:v>
      </x:c>
      <x:c r="CN143" s="1">
        <x:f t="shared" si="503"/>
        <x:v>0</x:v>
      </x:c>
      <x:c r="CO143" s="1">
        <x:f t="shared" si="503"/>
        <x:v>0</x:v>
      </x:c>
      <x:c r="CP143" s="1">
        <x:f t="shared" si="503"/>
        <x:v>0</x:v>
      </x:c>
      <x:c r="CQ143" s="1">
        <x:f t="shared" si="503"/>
        <x:v>0</x:v>
      </x:c>
      <x:c r="CR143" s="1">
        <x:f t="shared" si="503"/>
        <x:v>0</x:v>
      </x:c>
      <x:c r="CS143" s="1">
        <x:f t="shared" si="503"/>
        <x:v>0</x:v>
      </x:c>
      <x:c r="CT143" s="1">
        <x:f t="shared" si="503"/>
        <x:v>0</x:v>
      </x:c>
      <x:c r="CU143" s="1">
        <x:f t="shared" si="503"/>
        <x:v>0</x:v>
      </x:c>
      <x:c r="CV143" s="1">
        <x:f t="shared" si="502"/>
        <x:v>0</x:v>
      </x:c>
      <x:c r="CW143" s="1">
        <x:f t="shared" si="502"/>
        <x:v>0</x:v>
      </x:c>
      <x:c r="CX143" s="1">
        <x:f t="shared" si="502"/>
        <x:v>0</x:v>
      </x:c>
      <x:c r="CY143" s="1">
        <x:f t="shared" si="502"/>
        <x:v>0</x:v>
      </x:c>
      <x:c r="CZ143" s="1">
        <x:f t="shared" si="502"/>
        <x:v>0</x:v>
      </x:c>
      <x:c r="DA143" s="1">
        <x:f t="shared" si="502"/>
        <x:v>0</x:v>
      </x:c>
      <x:c r="DB143" s="1">
        <x:f t="shared" si="502"/>
        <x:v>0</x:v>
      </x:c>
      <x:c r="DC143" s="1">
        <x:f t="shared" si="502"/>
        <x:v>0</x:v>
      </x:c>
      <x:c r="DD143" s="1">
        <x:f t="shared" si="502"/>
        <x:v>0</x:v>
      </x:c>
      <x:c r="DE143" s="1">
        <x:f t="shared" si="502"/>
        <x:v>0</x:v>
      </x:c>
      <x:c r="DF143" s="1">
        <x:f t="shared" si="502"/>
        <x:v>0</x:v>
      </x:c>
      <x:c r="DG143" s="1">
        <x:f t="shared" si="502"/>
        <x:v>0</x:v>
      </x:c>
      <x:c r="DH143" s="1">
        <x:f t="shared" si="502"/>
        <x:v>0</x:v>
      </x:c>
      <x:c r="DI143" s="1">
        <x:f t="shared" si="502"/>
        <x:v>0</x:v>
      </x:c>
      <x:c r="DJ143" s="1">
        <x:f t="shared" si="502"/>
        <x:v>0</x:v>
      </x:c>
      <x:c r="DK143" s="1">
        <x:f t="shared" si="464"/>
        <x:v>0</x:v>
      </x:c>
      <x:c r="DL143" s="1">
        <x:f t="shared" si="459"/>
        <x:v>0</x:v>
      </x:c>
      <x:c r="DM143" s="1">
        <x:f t="shared" si="459"/>
        <x:v>0</x:v>
      </x:c>
      <x:c r="DN143" s="1">
        <x:f t="shared" si="460"/>
        <x:v>0</x:v>
      </x:c>
      <x:c r="DO143" s="1">
        <x:f t="shared" si="460"/>
        <x:v>0</x:v>
      </x:c>
      <x:c r="DP143" s="1">
        <x:f t="shared" si="460"/>
        <x:v>0</x:v>
      </x:c>
      <x:c r="DQ143" s="1">
        <x:f t="shared" si="460"/>
        <x:v>0</x:v>
      </x:c>
      <x:c r="DR143" s="1">
        <x:f t="shared" si="460"/>
        <x:v>0</x:v>
      </x:c>
      <x:c r="DS143" s="1">
        <x:f t="shared" si="460"/>
        <x:v>0</x:v>
      </x:c>
      <x:c r="DT143" s="1">
        <x:f t="shared" si="460"/>
        <x:v>0</x:v>
      </x:c>
      <x:c r="DU143" s="1">
        <x:f t="shared" si="460"/>
        <x:v>0</x:v>
      </x:c>
      <x:c r="DV143" s="1">
        <x:f t="shared" ref="DV143:EK153" si="504">--(DV$3=$B143)</x:f>
        <x:v>0</x:v>
      </x:c>
      <x:c r="DW143" s="1">
        <x:f t="shared" si="504"/>
        <x:v>0</x:v>
      </x:c>
      <x:c r="DX143" s="1">
        <x:f t="shared" si="504"/>
        <x:v>0</x:v>
      </x:c>
      <x:c r="DY143" s="1">
        <x:f t="shared" si="504"/>
        <x:v>0</x:v>
      </x:c>
      <x:c r="DZ143" s="1">
        <x:f t="shared" si="504"/>
        <x:v>0</x:v>
      </x:c>
      <x:c r="EA143" s="1">
        <x:f t="shared" si="504"/>
        <x:v>0</x:v>
      </x:c>
      <x:c r="EB143" s="1">
        <x:f t="shared" si="504"/>
        <x:v>0</x:v>
      </x:c>
      <x:c r="EC143" s="1">
        <x:f t="shared" si="504"/>
        <x:v>0</x:v>
      </x:c>
      <x:c r="ED143" s="1">
        <x:f t="shared" si="504"/>
        <x:v>0</x:v>
      </x:c>
      <x:c r="EE143" s="1">
        <x:f t="shared" si="504"/>
        <x:v>0</x:v>
      </x:c>
      <x:c r="EF143" s="1">
        <x:f t="shared" si="504"/>
        <x:v>0</x:v>
      </x:c>
      <x:c r="EG143" s="1">
        <x:f t="shared" si="504"/>
        <x:v>0</x:v>
      </x:c>
      <x:c r="EH143" s="1">
        <x:f t="shared" si="504"/>
        <x:v>0</x:v>
      </x:c>
      <x:c r="EI143" s="1">
        <x:f t="shared" si="504"/>
        <x:v>0</x:v>
      </x:c>
      <x:c r="EJ143" s="1">
        <x:f t="shared" si="504"/>
        <x:v>0</x:v>
      </x:c>
      <x:c r="EK143" s="1">
        <x:f t="shared" si="504"/>
        <x:v>0</x:v>
      </x:c>
      <x:c r="EL143" s="1">
        <x:f t="shared" si="492"/>
        <x:v>1</x:v>
      </x:c>
      <x:c r="EM143" s="1">
        <x:f t="shared" si="492"/>
        <x:v>0</x:v>
      </x:c>
      <x:c r="EN143" s="1">
        <x:f t="shared" si="492"/>
        <x:v>0</x:v>
      </x:c>
      <x:c r="EO143" s="1">
        <x:f t="shared" si="492"/>
        <x:v>0</x:v>
      </x:c>
      <x:c r="EP143" s="1">
        <x:f t="shared" si="492"/>
        <x:v>0</x:v>
      </x:c>
      <x:c r="EQ143" s="1">
        <x:f t="shared" si="492"/>
        <x:v>0</x:v>
      </x:c>
      <x:c r="ER143" s="1">
        <x:f t="shared" si="492"/>
        <x:v>0</x:v>
      </x:c>
      <x:c r="ES143" s="1">
        <x:f t="shared" si="492"/>
        <x:v>0</x:v>
      </x:c>
      <x:c r="ET143" s="1">
        <x:f t="shared" si="488"/>
        <x:v>0</x:v>
      </x:c>
      <x:c r="EU143" s="1">
        <x:f t="shared" si="488"/>
        <x:v>0</x:v>
      </x:c>
      <x:c r="EV143" s="1">
        <x:f t="shared" si="488"/>
        <x:v>0</x:v>
      </x:c>
      <x:c r="EY143" s="1">
        <x:f t="shared" si="489"/>
        <x:v>140</x:v>
      </x:c>
      <x:c r="EZ143" s="1">
        <x:v>1</x:v>
      </x:c>
      <x:c r="FA143" s="1">
        <x:v>1</x:v>
      </x:c>
      <x:c r="FB143" s="1">
        <x:v>1</x:v>
      </x:c>
      <x:c r="FC143" s="1">
        <x:v>1</x:v>
      </x:c>
      <x:c r="FD143" s="1">
        <x:v>1</x:v>
      </x:c>
      <x:c r="FE143" s="1">
        <x:v>1</x:v>
      </x:c>
      <x:c r="FF143" s="1">
        <x:v>1</x:v>
      </x:c>
      <x:c r="FG143" s="1">
        <x:v>1</x:v>
      </x:c>
      <x:c r="FH143" s="1">
        <x:v>1</x:v>
      </x:c>
      <x:c r="FI143" s="1">
        <x:v>1</x:v>
      </x:c>
      <x:c r="FJ143" s="1">
        <x:v>1</x:v>
      </x:c>
      <x:c r="FK143" s="1">
        <x:v>1</x:v>
      </x:c>
      <x:c r="FL143" s="1">
        <x:v>1</x:v>
      </x:c>
      <x:c r="FM143" s="1">
        <x:v>1</x:v>
      </x:c>
      <x:c r="FN143" s="1">
        <x:v>1</x:v>
      </x:c>
      <x:c r="FO143" s="1">
        <x:v>1</x:v>
      </x:c>
      <x:c r="FP143" s="1">
        <x:v>1</x:v>
      </x:c>
      <x:c r="FQ143" s="1">
        <x:v>1</x:v>
      </x:c>
      <x:c r="FR143" s="1">
        <x:v>1</x:v>
      </x:c>
      <x:c r="FS143" s="1">
        <x:v>1</x:v>
      </x:c>
      <x:c r="FT143" s="1">
        <x:v>1</x:v>
      </x:c>
      <x:c r="FU143" s="1">
        <x:v>1</x:v>
      </x:c>
      <x:c r="FV143" s="1">
        <x:v>1</x:v>
      </x:c>
      <x:c r="FW143" s="1">
        <x:v>1</x:v>
      </x:c>
      <x:c r="FX143" s="1">
        <x:v>1</x:v>
      </x:c>
      <x:c r="FY143" s="1">
        <x:v>1</x:v>
      </x:c>
      <x:c r="FZ143" s="1">
        <x:v>1</x:v>
      </x:c>
      <x:c r="GA143" s="1">
        <x:v>1</x:v>
      </x:c>
      <x:c r="GB143" s="1">
        <x:v>1</x:v>
      </x:c>
      <x:c r="GC143" s="1">
        <x:v>1</x:v>
      </x:c>
      <x:c r="GD143" s="1">
        <x:v>1</x:v>
      </x:c>
      <x:c r="GE143" s="1">
        <x:v>1</x:v>
      </x:c>
      <x:c r="GF143" s="1">
        <x:v>1</x:v>
      </x:c>
      <x:c r="GG143" s="1">
        <x:v>1</x:v>
      </x:c>
      <x:c r="GH143" s="1">
        <x:v>1</x:v>
      </x:c>
      <x:c r="GI143" s="1">
        <x:v>1</x:v>
      </x:c>
      <x:c r="GJ143" s="1">
        <x:v>1</x:v>
      </x:c>
      <x:c r="GK143" s="1">
        <x:v>1</x:v>
      </x:c>
      <x:c r="GL143" s="1">
        <x:v>1</x:v>
      </x:c>
      <x:c r="GM143" s="1">
        <x:v>1</x:v>
      </x:c>
      <x:c r="GN143" s="1">
        <x:v>1</x:v>
      </x:c>
      <x:c r="GO143" s="1">
        <x:v>1</x:v>
      </x:c>
      <x:c r="GP143" s="1">
        <x:v>1</x:v>
      </x:c>
      <x:c r="GQ143" s="1">
        <x:v>1</x:v>
      </x:c>
      <x:c r="GR143" s="1">
        <x:v>1</x:v>
      </x:c>
      <x:c r="GS143" s="1">
        <x:v>1</x:v>
      </x:c>
      <x:c r="GT143" s="1">
        <x:v>1</x:v>
      </x:c>
      <x:c r="GU143" s="1">
        <x:v>1</x:v>
      </x:c>
      <x:c r="GV143" s="1">
        <x:v>1</x:v>
      </x:c>
      <x:c r="GW143" s="1">
        <x:v>1</x:v>
      </x:c>
      <x:c r="GX143" s="1">
        <x:v>1</x:v>
      </x:c>
      <x:c r="GY143" s="1">
        <x:v>1</x:v>
      </x:c>
      <x:c r="GZ143" s="1">
        <x:v>1</x:v>
      </x:c>
      <x:c r="HA143" s="1">
        <x:v>1</x:v>
      </x:c>
      <x:c r="HB143" s="1">
        <x:v>1</x:v>
      </x:c>
      <x:c r="HC143" s="1">
        <x:v>1</x:v>
      </x:c>
      <x:c r="HD143" s="1">
        <x:v>1</x:v>
      </x:c>
      <x:c r="HE143" s="1">
        <x:v>1</x:v>
      </x:c>
      <x:c r="HF143" s="1">
        <x:v>1</x:v>
      </x:c>
      <x:c r="HG143" s="1">
        <x:v>1</x:v>
      </x:c>
      <x:c r="HH143" s="1">
        <x:v>1</x:v>
      </x:c>
      <x:c r="HI143" s="1">
        <x:v>1</x:v>
      </x:c>
      <x:c r="HJ143" s="1">
        <x:v>1</x:v>
      </x:c>
      <x:c r="HK143" s="1">
        <x:v>1</x:v>
      </x:c>
      <x:c r="HL143" s="1">
        <x:v>1</x:v>
      </x:c>
      <x:c r="HM143" s="1">
        <x:v>1</x:v>
      </x:c>
      <x:c r="HN143" s="1">
        <x:v>1</x:v>
      </x:c>
      <x:c r="HO143" s="1">
        <x:v>1</x:v>
      </x:c>
      <x:c r="HP143" s="1">
        <x:v>1</x:v>
      </x:c>
      <x:c r="HQ143" s="1">
        <x:v>1</x:v>
      </x:c>
      <x:c r="HR143" s="1">
        <x:v>1</x:v>
      </x:c>
      <x:c r="HS143" s="1">
        <x:v>1</x:v>
      </x:c>
      <x:c r="HT143" s="1">
        <x:v>1</x:v>
      </x:c>
      <x:c r="HU143" s="1">
        <x:v>1</x:v>
      </x:c>
      <x:c r="HV143" s="1">
        <x:v>1</x:v>
      </x:c>
      <x:c r="HW143" s="1">
        <x:v>1</x:v>
      </x:c>
      <x:c r="HX143" s="1">
        <x:v>1</x:v>
      </x:c>
      <x:c r="HY143" s="1">
        <x:v>1</x:v>
      </x:c>
      <x:c r="HZ143" s="1">
        <x:v>1</x:v>
      </x:c>
      <x:c r="IA143" s="1">
        <x:v>1</x:v>
      </x:c>
      <x:c r="IB143" s="1">
        <x:v>1</x:v>
      </x:c>
      <x:c r="IC143" s="1">
        <x:v>1</x:v>
      </x:c>
      <x:c r="ID143" s="1">
        <x:v>1</x:v>
      </x:c>
      <x:c r="IE143" s="1">
        <x:v>1</x:v>
      </x:c>
      <x:c r="IF143" s="1">
        <x:v>1</x:v>
      </x:c>
      <x:c r="IG143" s="1">
        <x:v>1</x:v>
      </x:c>
      <x:c r="IH143" s="1">
        <x:v>1</x:v>
      </x:c>
      <x:c r="II143" s="1">
        <x:v>1</x:v>
      </x:c>
      <x:c r="IJ143" s="1">
        <x:v>1</x:v>
      </x:c>
      <x:c r="IK143" s="1">
        <x:v>1</x:v>
      </x:c>
      <x:c r="IL143" s="1">
        <x:v>1</x:v>
      </x:c>
      <x:c r="IM143" s="1">
        <x:v>1</x:v>
      </x:c>
      <x:c r="IN143" s="1">
        <x:v>1</x:v>
      </x:c>
      <x:c r="IO143" s="1">
        <x:v>1</x:v>
      </x:c>
      <x:c r="IP143" s="1">
        <x:v>1</x:v>
      </x:c>
      <x:c r="IQ143" s="1">
        <x:v>1</x:v>
      </x:c>
      <x:c r="IR143" s="1">
        <x:v>1</x:v>
      </x:c>
      <x:c r="IS143" s="1">
        <x:v>1</x:v>
      </x:c>
      <x:c r="IT143" s="1">
        <x:v>1</x:v>
      </x:c>
      <x:c r="IU143" s="1">
        <x:v>1</x:v>
      </x:c>
      <x:c r="IV143" s="1">
        <x:v>1</x:v>
      </x:c>
      <x:c r="IW143" s="1">
        <x:v>1</x:v>
      </x:c>
      <x:c r="IX143" s="1">
        <x:v>1</x:v>
      </x:c>
      <x:c r="IY143" s="1">
        <x:v>1</x:v>
      </x:c>
      <x:c r="IZ143" s="1">
        <x:v>1</x:v>
      </x:c>
      <x:c r="JA143" s="1">
        <x:v>1</x:v>
      </x:c>
      <x:c r="JB143" s="1">
        <x:v>1</x:v>
      </x:c>
      <x:c r="JC143" s="1">
        <x:v>1</x:v>
      </x:c>
      <x:c r="JD143" s="1">
        <x:v>1</x:v>
      </x:c>
      <x:c r="JE143" s="1">
        <x:v>1</x:v>
      </x:c>
      <x:c r="JF143" s="1">
        <x:v>1</x:v>
      </x:c>
      <x:c r="JG143" s="1">
        <x:v>1</x:v>
      </x:c>
      <x:c r="JH143" s="1">
        <x:v>1</x:v>
      </x:c>
      <x:c r="JI143" s="1">
        <x:v>1</x:v>
      </x:c>
      <x:c r="JJ143" s="1">
        <x:v>1</x:v>
      </x:c>
      <x:c r="JK143" s="1">
        <x:v>1</x:v>
      </x:c>
      <x:c r="JL143" s="1">
        <x:v>1</x:v>
      </x:c>
      <x:c r="JM143" s="1">
        <x:v>1</x:v>
      </x:c>
      <x:c r="JN143" s="1">
        <x:v>1</x:v>
      </x:c>
      <x:c r="JO143" s="1">
        <x:v>1</x:v>
      </x:c>
      <x:c r="JP143" s="1">
        <x:v>1</x:v>
      </x:c>
      <x:c r="JQ143" s="1">
        <x:v>1</x:v>
      </x:c>
      <x:c r="JR143" s="1">
        <x:v>1</x:v>
      </x:c>
      <x:c r="JS143" s="1">
        <x:v>1</x:v>
      </x:c>
      <x:c r="JT143" s="1">
        <x:v>1</x:v>
      </x:c>
      <x:c r="JU143" s="1">
        <x:v>1</x:v>
      </x:c>
      <x:c r="JV143" s="1">
        <x:v>1</x:v>
      </x:c>
      <x:c r="JW143" s="1">
        <x:v>1</x:v>
      </x:c>
      <x:c r="JX143" s="1">
        <x:v>1</x:v>
      </x:c>
      <x:c r="JY143" s="1">
        <x:v>1</x:v>
      </x:c>
      <x:c r="JZ143" s="1">
        <x:v>1</x:v>
      </x:c>
      <x:c r="KA143" s="1">
        <x:v>1</x:v>
      </x:c>
      <x:c r="KB143" s="1">
        <x:v>1</x:v>
      </x:c>
      <x:c r="KC143" s="1">
        <x:v>1</x:v>
      </x:c>
      <x:c r="KD143" s="1">
        <x:v>1</x:v>
      </x:c>
      <x:c r="KE143" s="1">
        <x:v>1</x:v>
      </x:c>
      <x:c r="KF143" s="1">
        <x:v>1</x:v>
      </x:c>
      <x:c r="KG143" s="1">
        <x:v>1</x:v>
      </x:c>
      <x:c r="KH143" s="1">
        <x:v>1</x:v>
      </x:c>
      <x:c r="KI143" s="1">
        <x:v>1</x:v>
      </x:c>
      <x:c r="KJ143" s="1">
        <x:v>1</x:v>
      </x:c>
      <x:c r="KK143" s="1">
        <x:v>1</x:v>
      </x:c>
      <x:c r="KL143" s="1">
        <x:v>1</x:v>
      </x:c>
      <x:c r="KM143" s="1">
        <x:v>1</x:v>
      </x:c>
      <x:c r="KN143" s="1">
        <x:v>1</x:v>
      </x:c>
      <x:c r="KO143" s="1">
        <x:v>1</x:v>
      </x:c>
      <x:c r="KP143" s="1">
        <x:v>1</x:v>
      </x:c>
      <x:c r="KQ143" s="1">
        <x:v>1</x:v>
      </x:c>
      <x:c r="KR143" s="1">
        <x:v>1</x:v>
      </x:c>
      <x:c r="KS143" s="1">
        <x:v>1</x:v>
      </x:c>
      <x:c r="KV143" s="1" t="e">
        <x:f>MATCH(VLOOKUP(KW143,Model!$A:$E,4,FALSE)&amp;VLOOKUP(KW143,Model!$A:$E,5,FALSE),Assumptions!$D$4:$D$35,0)</x:f>
        <x:v>#N/A</x:v>
      </x:c>
      <x:c r="KW143" s="1">
        <x:f t="shared" si="490"/>
        <x:v>140</x:v>
      </x:c>
      <x:c r="KX143" s="1" t="e">
        <x:f t="shared" si="501"/>
        <x:v>#N/A</x:v>
      </x:c>
      <x:c r="KY143" s="1" t="e">
        <x:f t="shared" si="501"/>
        <x:v>#N/A</x:v>
      </x:c>
      <x:c r="KZ143" s="1" t="e">
        <x:f t="shared" si="501"/>
        <x:v>#N/A</x:v>
      </x:c>
      <x:c r="LA143" s="1" t="e">
        <x:f t="shared" si="501"/>
        <x:v>#N/A</x:v>
      </x:c>
      <x:c r="LB143" s="1" t="e">
        <x:f t="shared" si="501"/>
        <x:v>#N/A</x:v>
      </x:c>
      <x:c r="LC143" s="1" t="e">
        <x:f t="shared" si="501"/>
        <x:v>#N/A</x:v>
      </x:c>
      <x:c r="LD143" s="1" t="e">
        <x:f t="shared" si="501"/>
        <x:v>#N/A</x:v>
      </x:c>
      <x:c r="LE143" s="1" t="e">
        <x:f t="shared" si="501"/>
        <x:v>#N/A</x:v>
      </x:c>
      <x:c r="LF143" s="1" t="e">
        <x:f t="shared" si="501"/>
        <x:v>#N/A</x:v>
      </x:c>
      <x:c r="LG143" s="1" t="e">
        <x:f t="shared" si="501"/>
        <x:v>#N/A</x:v>
      </x:c>
      <x:c r="LH143" s="1" t="e">
        <x:f t="shared" si="501"/>
        <x:v>#N/A</x:v>
      </x:c>
      <x:c r="LI143" s="1" t="e">
        <x:f t="shared" si="501"/>
        <x:v>#N/A</x:v>
      </x:c>
      <x:c r="LJ143" s="1" t="e">
        <x:f t="shared" si="501"/>
        <x:v>#N/A</x:v>
      </x:c>
      <x:c r="LK143" s="1" t="e">
        <x:f t="shared" si="501"/>
        <x:v>#N/A</x:v>
      </x:c>
      <x:c r="LL143" s="1" t="e">
        <x:f t="shared" si="501"/>
        <x:v>#N/A</x:v>
      </x:c>
      <x:c r="LM143" s="1" t="e">
        <x:f t="shared" si="501"/>
        <x:v>#N/A</x:v>
      </x:c>
      <x:c r="LN143" s="1" t="e">
        <x:f t="shared" si="479"/>
        <x:v>#N/A</x:v>
      </x:c>
      <x:c r="LO143" s="1" t="e">
        <x:f t="shared" si="479"/>
        <x:v>#N/A</x:v>
      </x:c>
      <x:c r="LP143" s="1" t="e">
        <x:f t="shared" si="479"/>
        <x:v>#N/A</x:v>
      </x:c>
      <x:c r="LQ143" s="1" t="e">
        <x:f t="shared" si="479"/>
        <x:v>#N/A</x:v>
      </x:c>
      <x:c r="LR143" s="1" t="e">
        <x:f t="shared" si="479"/>
        <x:v>#N/A</x:v>
      </x:c>
      <x:c r="LS143" s="1" t="e">
        <x:f t="shared" si="479"/>
        <x:v>#N/A</x:v>
      </x:c>
      <x:c r="LT143" s="1" t="e">
        <x:f t="shared" si="479"/>
        <x:v>#N/A</x:v>
      </x:c>
      <x:c r="LU143" s="1" t="e">
        <x:f t="shared" si="479"/>
        <x:v>#N/A</x:v>
      </x:c>
      <x:c r="LV143" s="1" t="e">
        <x:f t="shared" si="479"/>
        <x:v>#N/A</x:v>
      </x:c>
      <x:c r="LW143" s="1" t="e">
        <x:f t="shared" si="479"/>
        <x:v>#N/A</x:v>
      </x:c>
      <x:c r="LX143" s="1" t="e">
        <x:f t="shared" si="479"/>
        <x:v>#N/A</x:v>
      </x:c>
      <x:c r="LY143" s="1" t="e">
        <x:f t="shared" si="479"/>
        <x:v>#N/A</x:v>
      </x:c>
      <x:c r="LZ143" s="1" t="e">
        <x:f t="shared" si="479"/>
        <x:v>#N/A</x:v>
      </x:c>
      <x:c r="MA143" s="1" t="e">
        <x:f t="shared" si="479"/>
        <x:v>#N/A</x:v>
      </x:c>
      <x:c r="MB143" s="1" t="e">
        <x:f t="shared" si="479"/>
        <x:v>#N/A</x:v>
      </x:c>
      <x:c r="MC143" s="1" t="e">
        <x:f t="shared" si="475"/>
        <x:v>#N/A</x:v>
      </x:c>
      <x:c r="MD143" s="1" t="e">
        <x:f t="shared" si="475"/>
        <x:v>#N/A</x:v>
      </x:c>
      <x:c r="ME143" s="1" t="e">
        <x:f t="shared" si="475"/>
        <x:v>#N/A</x:v>
      </x:c>
      <x:c r="MF143" s="1" t="e">
        <x:f t="shared" si="475"/>
        <x:v>#N/A</x:v>
      </x:c>
      <x:c r="MG143" s="1" t="e">
        <x:f t="shared" si="475"/>
        <x:v>#N/A</x:v>
      </x:c>
      <x:c r="MH143" s="1" t="e">
        <x:f t="shared" si="475"/>
        <x:v>#N/A</x:v>
      </x:c>
      <x:c r="MI143" s="1" t="e">
        <x:f t="shared" si="475"/>
        <x:v>#N/A</x:v>
      </x:c>
      <x:c r="MJ143" s="1" t="e">
        <x:f t="shared" si="475"/>
        <x:v>#N/A</x:v>
      </x:c>
      <x:c r="MK143" s="1" t="e">
        <x:f t="shared" si="475"/>
        <x:v>#N/A</x:v>
      </x:c>
      <x:c r="ML143" s="1" t="e">
        <x:f t="shared" si="475"/>
        <x:v>#N/A</x:v>
      </x:c>
      <x:c r="MM143" s="1" t="e">
        <x:f t="shared" si="475"/>
        <x:v>#N/A</x:v>
      </x:c>
      <x:c r="MN143" s="1" t="e">
        <x:f t="shared" si="475"/>
        <x:v>#N/A</x:v>
      </x:c>
      <x:c r="MO143" s="1" t="e">
        <x:f t="shared" si="475"/>
        <x:v>#N/A</x:v>
      </x:c>
      <x:c r="MP143" s="1" t="e">
        <x:f t="shared" si="475"/>
        <x:v>#N/A</x:v>
      </x:c>
      <x:c r="MQ143" s="1" t="e">
        <x:f t="shared" si="475"/>
        <x:v>#N/A</x:v>
      </x:c>
      <x:c r="MR143" s="1" t="e">
        <x:f t="shared" si="475"/>
        <x:v>#N/A</x:v>
      </x:c>
      <x:c r="MS143" s="1" t="e">
        <x:f t="shared" si="465"/>
        <x:v>#N/A</x:v>
      </x:c>
      <x:c r="MT143" s="1" t="e">
        <x:f t="shared" si="465"/>
        <x:v>#N/A</x:v>
      </x:c>
      <x:c r="MU143" s="1" t="e">
        <x:f t="shared" si="465"/>
        <x:v>#N/A</x:v>
      </x:c>
      <x:c r="MV143" s="1" t="e">
        <x:f t="shared" si="465"/>
        <x:v>#N/A</x:v>
      </x:c>
      <x:c r="MW143" s="1" t="e">
        <x:f t="shared" si="465"/>
        <x:v>#N/A</x:v>
      </x:c>
      <x:c r="MX143" s="1" t="e">
        <x:f t="shared" si="465"/>
        <x:v>#N/A</x:v>
      </x:c>
      <x:c r="MY143" s="1" t="e">
        <x:f t="shared" si="465"/>
        <x:v>#N/A</x:v>
      </x:c>
      <x:c r="MZ143" s="1" t="e">
        <x:f t="shared" si="465"/>
        <x:v>#N/A</x:v>
      </x:c>
      <x:c r="NA143" s="1" t="e">
        <x:f t="shared" si="465"/>
        <x:v>#N/A</x:v>
      </x:c>
      <x:c r="NB143" s="1" t="e">
        <x:f t="shared" si="465"/>
        <x:v>#N/A</x:v>
      </x:c>
      <x:c r="NC143" s="1" t="e">
        <x:f t="shared" si="465"/>
        <x:v>#N/A</x:v>
      </x:c>
      <x:c r="ND143" s="1" t="e">
        <x:f t="shared" si="465"/>
        <x:v>#N/A</x:v>
      </x:c>
      <x:c r="NE143" s="1" t="e">
        <x:f t="shared" si="465"/>
        <x:v>#N/A</x:v>
      </x:c>
      <x:c r="NF143" s="1" t="e">
        <x:f t="shared" ref="MS143:NH153" si="505">--(NF$2=$KV143)</x:f>
        <x:v>#N/A</x:v>
      </x:c>
      <x:c r="NG143" s="1" t="e">
        <x:f t="shared" si="505"/>
        <x:v>#N/A</x:v>
      </x:c>
      <x:c r="NH143" s="1" t="e">
        <x:f t="shared" si="496"/>
        <x:v>#N/A</x:v>
      </x:c>
      <x:c r="NI143" s="1" t="e">
        <x:f t="shared" si="496"/>
        <x:v>#N/A</x:v>
      </x:c>
      <x:c r="NJ143" s="1" t="e">
        <x:f t="shared" si="496"/>
        <x:v>#N/A</x:v>
      </x:c>
      <x:c r="NK143" s="1" t="e">
        <x:f t="shared" si="496"/>
        <x:v>#N/A</x:v>
      </x:c>
      <x:c r="NL143" s="1" t="e">
        <x:f t="shared" si="496"/>
        <x:v>#N/A</x:v>
      </x:c>
      <x:c r="NM143" s="1" t="e">
        <x:f t="shared" si="496"/>
        <x:v>#N/A</x:v>
      </x:c>
      <x:c r="NN143" s="1" t="e">
        <x:f t="shared" si="496"/>
        <x:v>#N/A</x:v>
      </x:c>
      <x:c r="NO143" s="1" t="e">
        <x:f t="shared" si="496"/>
        <x:v>#N/A</x:v>
      </x:c>
      <x:c r="NP143" s="1" t="e">
        <x:f t="shared" si="496"/>
        <x:v>#N/A</x:v>
      </x:c>
      <x:c r="NQ143" s="1" t="e">
        <x:f t="shared" si="496"/>
        <x:v>#N/A</x:v>
      </x:c>
      <x:c r="NR143" s="1" t="e">
        <x:f t="shared" si="496"/>
        <x:v>#N/A</x:v>
      </x:c>
      <x:c r="NS143" s="1" t="e">
        <x:f t="shared" si="496"/>
        <x:v>#N/A</x:v>
      </x:c>
      <x:c r="NT143" s="1" t="e">
        <x:f t="shared" si="496"/>
        <x:v>#N/A</x:v>
      </x:c>
      <x:c r="NU143" s="1" t="e">
        <x:f t="shared" si="496"/>
        <x:v>#N/A</x:v>
      </x:c>
      <x:c r="NV143" s="1" t="e">
        <x:f t="shared" si="496"/>
        <x:v>#N/A</x:v>
      </x:c>
      <x:c r="NW143" s="1" t="e">
        <x:f t="shared" si="496"/>
        <x:v>#N/A</x:v>
      </x:c>
      <x:c r="NX143" s="1" t="e">
        <x:f t="shared" si="493"/>
        <x:v>#N/A</x:v>
      </x:c>
      <x:c r="NY143" s="1" t="e">
        <x:f t="shared" si="493"/>
        <x:v>#N/A</x:v>
      </x:c>
      <x:c r="NZ143" s="1" t="e">
        <x:f t="shared" si="493"/>
        <x:v>#N/A</x:v>
      </x:c>
      <x:c r="OA143" s="1" t="e">
        <x:f t="shared" si="493"/>
        <x:v>#N/A</x:v>
      </x:c>
      <x:c r="OB143" s="1" t="e">
        <x:f t="shared" si="493"/>
        <x:v>#N/A</x:v>
      </x:c>
      <x:c r="OC143" s="1" t="e">
        <x:f t="shared" si="493"/>
        <x:v>#N/A</x:v>
      </x:c>
      <x:c r="OD143" s="1" t="e">
        <x:f t="shared" si="493"/>
        <x:v>#N/A</x:v>
      </x:c>
      <x:c r="OE143" s="1" t="e">
        <x:f t="shared" si="493"/>
        <x:v>#N/A</x:v>
      </x:c>
      <x:c r="OF143" s="1" t="e">
        <x:f t="shared" si="493"/>
        <x:v>#N/A</x:v>
      </x:c>
      <x:c r="OG143" s="1" t="e">
        <x:f t="shared" si="493"/>
        <x:v>#N/A</x:v>
      </x:c>
      <x:c r="OH143" s="1" t="e">
        <x:f t="shared" si="493"/>
        <x:v>#N/A</x:v>
      </x:c>
      <x:c r="OI143" s="1" t="e">
        <x:f t="shared" si="493"/>
        <x:v>#N/A</x:v>
      </x:c>
      <x:c r="OJ143" s="1" t="e">
        <x:f t="shared" si="493"/>
        <x:v>#N/A</x:v>
      </x:c>
      <x:c r="OK143" s="1" t="e">
        <x:f t="shared" si="493"/>
        <x:v>#N/A</x:v>
      </x:c>
      <x:c r="OL143" s="1" t="e">
        <x:f t="shared" si="493"/>
        <x:v>#N/A</x:v>
      </x:c>
      <x:c r="OM143" s="1" t="e">
        <x:f t="shared" si="480"/>
        <x:v>#N/A</x:v>
      </x:c>
      <x:c r="ON143" s="1" t="e">
        <x:f t="shared" si="480"/>
        <x:v>#N/A</x:v>
      </x:c>
      <x:c r="OO143" s="1" t="e">
        <x:f t="shared" si="480"/>
        <x:v>#N/A</x:v>
      </x:c>
      <x:c r="OP143" s="1" t="e">
        <x:f t="shared" si="480"/>
        <x:v>#N/A</x:v>
      </x:c>
      <x:c r="OQ143" s="1" t="e">
        <x:f t="shared" si="480"/>
        <x:v>#N/A</x:v>
      </x:c>
      <x:c r="OR143" s="1" t="e">
        <x:f t="shared" si="480"/>
        <x:v>#N/A</x:v>
      </x:c>
      <x:c r="OS143" s="1" t="e">
        <x:f t="shared" si="476"/>
        <x:v>#N/A</x:v>
      </x:c>
      <x:c r="OT143" s="1" t="e">
        <x:f t="shared" si="476"/>
        <x:v>#N/A</x:v>
      </x:c>
      <x:c r="OU143" s="1" t="e">
        <x:f t="shared" si="476"/>
        <x:v>#N/A</x:v>
      </x:c>
      <x:c r="OV143" s="1" t="e">
        <x:f t="shared" si="476"/>
        <x:v>#N/A</x:v>
      </x:c>
      <x:c r="OW143" s="1" t="e">
        <x:f t="shared" si="476"/>
        <x:v>#N/A</x:v>
      </x:c>
      <x:c r="OX143" s="1" t="e">
        <x:f t="shared" si="476"/>
        <x:v>#N/A</x:v>
      </x:c>
      <x:c r="OY143" s="1" t="e">
        <x:f t="shared" si="476"/>
        <x:v>#N/A</x:v>
      </x:c>
      <x:c r="OZ143" s="1" t="e">
        <x:f t="shared" si="476"/>
        <x:v>#N/A</x:v>
      </x:c>
      <x:c r="PA143" s="1" t="e">
        <x:f t="shared" si="476"/>
        <x:v>#N/A</x:v>
      </x:c>
      <x:c r="PB143" s="1" t="e">
        <x:f t="shared" si="476"/>
        <x:v>#N/A</x:v>
      </x:c>
      <x:c r="PC143" s="1" t="e">
        <x:f t="shared" si="476"/>
        <x:v>#N/A</x:v>
      </x:c>
      <x:c r="PD143" s="1" t="e">
        <x:f t="shared" si="500"/>
        <x:v>#N/A</x:v>
      </x:c>
      <x:c r="PE143" s="1" t="e">
        <x:f t="shared" si="500"/>
        <x:v>#N/A</x:v>
      </x:c>
      <x:c r="PF143" s="1" t="e">
        <x:f t="shared" si="500"/>
        <x:v>#N/A</x:v>
      </x:c>
      <x:c r="PG143" s="1" t="e">
        <x:f t="shared" si="500"/>
        <x:v>#N/A</x:v>
      </x:c>
      <x:c r="PH143" s="1" t="e">
        <x:f t="shared" si="500"/>
        <x:v>#N/A</x:v>
      </x:c>
      <x:c r="PI143" s="1" t="e">
        <x:f t="shared" si="500"/>
        <x:v>#N/A</x:v>
      </x:c>
      <x:c r="PJ143" s="1" t="e">
        <x:f t="shared" si="500"/>
        <x:v>#N/A</x:v>
      </x:c>
      <x:c r="PK143" s="1" t="e">
        <x:f t="shared" si="500"/>
        <x:v>#N/A</x:v>
      </x:c>
      <x:c r="PL143" s="1" t="e">
        <x:f t="shared" si="500"/>
        <x:v>#N/A</x:v>
      </x:c>
      <x:c r="PM143" s="1" t="e">
        <x:f t="shared" si="500"/>
        <x:v>#N/A</x:v>
      </x:c>
      <x:c r="PN143" s="1" t="e">
        <x:f t="shared" si="500"/>
        <x:v>#N/A</x:v>
      </x:c>
      <x:c r="PO143" s="1" t="e">
        <x:f t="shared" si="500"/>
        <x:v>#N/A</x:v>
      </x:c>
      <x:c r="PP143" s="1" t="e">
        <x:f t="shared" si="500"/>
        <x:v>#N/A</x:v>
      </x:c>
      <x:c r="PQ143" s="1" t="e">
        <x:f t="shared" si="500"/>
        <x:v>#N/A</x:v>
      </x:c>
      <x:c r="PR143" s="1" t="e">
        <x:f t="shared" si="500"/>
        <x:v>#N/A</x:v>
      </x:c>
      <x:c r="PS143" s="1" t="e">
        <x:f t="shared" si="500"/>
        <x:v>#N/A</x:v>
      </x:c>
      <x:c r="PT143" s="1" t="e">
        <x:f t="shared" si="500"/>
        <x:v>#N/A</x:v>
      </x:c>
      <x:c r="PU143" s="1" t="e">
        <x:f t="shared" si="500"/>
        <x:v>#N/A</x:v>
      </x:c>
      <x:c r="PV143" s="1" t="e">
        <x:f t="shared" si="500"/>
        <x:v>#N/A</x:v>
      </x:c>
      <x:c r="PW143" s="1" t="e">
        <x:f t="shared" si="500"/>
        <x:v>#N/A</x:v>
      </x:c>
      <x:c r="PX143" s="1" t="e">
        <x:f t="shared" si="500"/>
        <x:v>#N/A</x:v>
      </x:c>
      <x:c r="PY143" s="1" t="e">
        <x:f t="shared" si="500"/>
        <x:v>#N/A</x:v>
      </x:c>
      <x:c r="PZ143" s="1" t="e">
        <x:f t="shared" si="500"/>
        <x:v>#N/A</x:v>
      </x:c>
      <x:c r="QA143" s="1" t="e">
        <x:f t="shared" si="500"/>
        <x:v>#N/A</x:v>
      </x:c>
      <x:c r="QB143" s="1" t="e">
        <x:f t="shared" si="500"/>
        <x:v>#N/A</x:v>
      </x:c>
      <x:c r="QC143" s="1" t="e">
        <x:f t="shared" si="500"/>
        <x:v>#N/A</x:v>
      </x:c>
      <x:c r="QD143" s="1" t="e">
        <x:f t="shared" si="500"/>
        <x:v>#N/A</x:v>
      </x:c>
      <x:c r="QE143" s="1" t="e">
        <x:f t="shared" si="500"/>
        <x:v>#N/A</x:v>
      </x:c>
      <x:c r="QF143" s="1" t="e">
        <x:f t="shared" si="500"/>
        <x:v>#N/A</x:v>
      </x:c>
      <x:c r="QG143" s="1" t="e">
        <x:f t="shared" si="500"/>
        <x:v>#N/A</x:v>
      </x:c>
      <x:c r="QH143" s="1" t="e">
        <x:f t="shared" si="500"/>
        <x:v>#N/A</x:v>
      </x:c>
      <x:c r="QI143" s="1" t="e">
        <x:f t="shared" si="500"/>
        <x:v>#N/A</x:v>
      </x:c>
      <x:c r="QJ143" s="1" t="e">
        <x:f t="shared" si="500"/>
        <x:v>#N/A</x:v>
      </x:c>
      <x:c r="QK143" s="1" t="e">
        <x:f t="shared" si="500"/>
        <x:v>#N/A</x:v>
      </x:c>
      <x:c r="QL143" s="1" t="e">
        <x:f t="shared" si="500"/>
        <x:v>#N/A</x:v>
      </x:c>
      <x:c r="QM143" s="1" t="e">
        <x:f t="shared" si="500"/>
        <x:v>#N/A</x:v>
      </x:c>
      <x:c r="QN143" s="1" t="e">
        <x:f t="shared" si="500"/>
        <x:v>#N/A</x:v>
      </x:c>
      <x:c r="QO143" s="1" t="e">
        <x:f t="shared" si="500"/>
        <x:v>#N/A</x:v>
      </x:c>
      <x:c r="QP143" s="1" t="e">
        <x:f t="shared" si="500"/>
        <x:v>#N/A</x:v>
      </x:c>
      <x:c r="QQ143" s="1" t="e">
        <x:f t="shared" si="500"/>
        <x:v>#N/A</x:v>
      </x:c>
      <x:c r="QT143" s="1" t="e">
        <x:f>MATCH(VLOOKUP(QU143,Model!$A:$E,4,FALSE),Assumptions!$A$20:$A$21,0)</x:f>
        <x:v>#N/A</x:v>
      </x:c>
      <x:c r="QU143" s="1">
        <x:f t="shared" si="491"/>
        <x:v>140</x:v>
      </x:c>
      <x:c r="QV143" s="1" t="e">
        <x:f t="shared" si="461"/>
        <x:v>#N/A</x:v>
      </x:c>
      <x:c r="QW143" s="1" t="e">
        <x:f t="shared" si="461"/>
        <x:v>#N/A</x:v>
      </x:c>
      <x:c r="QX143" s="1" t="e">
        <x:f t="shared" si="461"/>
        <x:v>#N/A</x:v>
      </x:c>
      <x:c r="QY143" s="1" t="e">
        <x:f t="shared" si="461"/>
        <x:v>#N/A</x:v>
      </x:c>
      <x:c r="QZ143" s="1" t="e">
        <x:f t="shared" si="461"/>
        <x:v>#N/A</x:v>
      </x:c>
      <x:c r="RA143" s="1" t="e">
        <x:f t="shared" si="461"/>
        <x:v>#N/A</x:v>
      </x:c>
      <x:c r="RB143" s="1" t="e">
        <x:f t="shared" si="461"/>
        <x:v>#N/A</x:v>
      </x:c>
      <x:c r="RC143" s="1" t="e">
        <x:f t="shared" si="461"/>
        <x:v>#N/A</x:v>
      </x:c>
      <x:c r="RD143" s="1" t="e">
        <x:f t="shared" si="461"/>
        <x:v>#N/A</x:v>
      </x:c>
      <x:c r="RE143" s="1" t="e">
        <x:f t="shared" si="461"/>
        <x:v>#N/A</x:v>
      </x:c>
      <x:c r="RF143" s="1" t="e">
        <x:f t="shared" si="461"/>
        <x:v>#N/A</x:v>
      </x:c>
      <x:c r="RG143" s="1" t="e">
        <x:f t="shared" si="461"/>
        <x:v>#N/A</x:v>
      </x:c>
      <x:c r="RH143" s="1" t="e">
        <x:f t="shared" si="461"/>
        <x:v>#N/A</x:v>
      </x:c>
      <x:c r="RI143" s="1" t="e">
        <x:f t="shared" si="461"/>
        <x:v>#N/A</x:v>
      </x:c>
      <x:c r="RJ143" s="1" t="e">
        <x:f t="shared" si="461"/>
        <x:v>#N/A</x:v>
      </x:c>
      <x:c r="RK143" s="1" t="e">
        <x:f t="shared" si="461"/>
        <x:v>#N/A</x:v>
      </x:c>
      <x:c r="RL143" s="1" t="e">
        <x:f t="shared" si="482"/>
        <x:v>#N/A</x:v>
      </x:c>
      <x:c r="RM143" s="1" t="e">
        <x:f t="shared" si="482"/>
        <x:v>#N/A</x:v>
      </x:c>
      <x:c r="RN143" s="1" t="e">
        <x:f t="shared" si="482"/>
        <x:v>#N/A</x:v>
      </x:c>
      <x:c r="RO143" s="1" t="e">
        <x:f t="shared" si="482"/>
        <x:v>#N/A</x:v>
      </x:c>
      <x:c r="RP143" s="1" t="e">
        <x:f t="shared" si="482"/>
        <x:v>#N/A</x:v>
      </x:c>
      <x:c r="RQ143" s="1" t="e">
        <x:f t="shared" si="482"/>
        <x:v>#N/A</x:v>
      </x:c>
      <x:c r="RR143" s="1" t="e">
        <x:f t="shared" si="482"/>
        <x:v>#N/A</x:v>
      </x:c>
      <x:c r="RS143" s="1" t="e">
        <x:f t="shared" si="482"/>
        <x:v>#N/A</x:v>
      </x:c>
      <x:c r="RT143" s="1" t="e">
        <x:f t="shared" si="482"/>
        <x:v>#N/A</x:v>
      </x:c>
      <x:c r="RU143" s="1" t="e">
        <x:f t="shared" si="482"/>
        <x:v>#N/A</x:v>
      </x:c>
      <x:c r="RV143" s="1" t="e">
        <x:f t="shared" si="482"/>
        <x:v>#N/A</x:v>
      </x:c>
      <x:c r="RW143" s="1" t="e">
        <x:f t="shared" si="482"/>
        <x:v>#N/A</x:v>
      </x:c>
      <x:c r="RX143" s="1" t="e">
        <x:f t="shared" si="482"/>
        <x:v>#N/A</x:v>
      </x:c>
      <x:c r="RY143" s="1" t="e">
        <x:f t="shared" si="482"/>
        <x:v>#N/A</x:v>
      </x:c>
      <x:c r="RZ143" s="1" t="e">
        <x:f t="shared" si="482"/>
        <x:v>#N/A</x:v>
      </x:c>
      <x:c r="SA143" s="1" t="e">
        <x:f t="shared" si="482"/>
        <x:v>#N/A</x:v>
      </x:c>
      <x:c r="SB143" s="1" t="e">
        <x:f t="shared" si="483"/>
        <x:v>#N/A</x:v>
      </x:c>
      <x:c r="SC143" s="1" t="e">
        <x:f t="shared" si="483"/>
        <x:v>#N/A</x:v>
      </x:c>
      <x:c r="SD143" s="1" t="e">
        <x:f t="shared" si="483"/>
        <x:v>#N/A</x:v>
      </x:c>
      <x:c r="SE143" s="1" t="e">
        <x:f t="shared" si="483"/>
        <x:v>#N/A</x:v>
      </x:c>
      <x:c r="SF143" s="1" t="e">
        <x:f t="shared" si="483"/>
        <x:v>#N/A</x:v>
      </x:c>
      <x:c r="SG143" s="1" t="e">
        <x:f t="shared" si="483"/>
        <x:v>#N/A</x:v>
      </x:c>
      <x:c r="SH143" s="1" t="e">
        <x:f t="shared" si="483"/>
        <x:v>#N/A</x:v>
      </x:c>
      <x:c r="SI143" s="1" t="e">
        <x:f t="shared" si="483"/>
        <x:v>#N/A</x:v>
      </x:c>
      <x:c r="SJ143" s="1" t="e">
        <x:f t="shared" si="483"/>
        <x:v>#N/A</x:v>
      </x:c>
      <x:c r="SK143" s="1" t="e">
        <x:f t="shared" si="483"/>
        <x:v>#N/A</x:v>
      </x:c>
      <x:c r="SL143" s="1" t="e">
        <x:f t="shared" si="483"/>
        <x:v>#N/A</x:v>
      </x:c>
      <x:c r="SM143" s="1" t="e">
        <x:f t="shared" si="483"/>
        <x:v>#N/A</x:v>
      </x:c>
      <x:c r="SN143" s="1" t="e">
        <x:f t="shared" si="483"/>
        <x:v>#N/A</x:v>
      </x:c>
      <x:c r="SO143" s="1" t="e">
        <x:f t="shared" si="483"/>
        <x:v>#N/A</x:v>
      </x:c>
      <x:c r="SP143" s="1" t="e">
        <x:f t="shared" si="483"/>
        <x:v>#N/A</x:v>
      </x:c>
      <x:c r="SQ143" s="1" t="e">
        <x:f t="shared" si="483"/>
        <x:v>#N/A</x:v>
      </x:c>
      <x:c r="SR143" s="1" t="e">
        <x:f t="shared" si="484"/>
        <x:v>#N/A</x:v>
      </x:c>
      <x:c r="SS143" s="1" t="e">
        <x:f t="shared" si="484"/>
        <x:v>#N/A</x:v>
      </x:c>
      <x:c r="ST143" s="1" t="e">
        <x:f t="shared" si="484"/>
        <x:v>#N/A</x:v>
      </x:c>
      <x:c r="SU143" s="1" t="e">
        <x:f t="shared" si="484"/>
        <x:v>#N/A</x:v>
      </x:c>
      <x:c r="SV143" s="1" t="e">
        <x:f t="shared" si="484"/>
        <x:v>#N/A</x:v>
      </x:c>
      <x:c r="SW143" s="1" t="e">
        <x:f t="shared" si="484"/>
        <x:v>#N/A</x:v>
      </x:c>
      <x:c r="SX143" s="1" t="e">
        <x:f t="shared" si="484"/>
        <x:v>#N/A</x:v>
      </x:c>
      <x:c r="SY143" s="1" t="e">
        <x:f t="shared" si="484"/>
        <x:v>#N/A</x:v>
      </x:c>
      <x:c r="SZ143" s="1" t="e">
        <x:f t="shared" si="484"/>
        <x:v>#N/A</x:v>
      </x:c>
      <x:c r="TA143" s="1" t="e">
        <x:f t="shared" si="484"/>
        <x:v>#N/A</x:v>
      </x:c>
      <x:c r="TB143" s="1" t="e">
        <x:f t="shared" si="484"/>
        <x:v>#N/A</x:v>
      </x:c>
      <x:c r="TC143" s="1" t="e">
        <x:f t="shared" si="484"/>
        <x:v>#N/A</x:v>
      </x:c>
      <x:c r="TD143" s="1" t="e">
        <x:f t="shared" si="484"/>
        <x:v>#N/A</x:v>
      </x:c>
      <x:c r="TE143" s="1" t="e">
        <x:f t="shared" si="484"/>
        <x:v>#N/A</x:v>
      </x:c>
      <x:c r="TF143" s="1" t="e">
        <x:f t="shared" si="484"/>
        <x:v>#N/A</x:v>
      </x:c>
      <x:c r="TG143" s="1" t="e">
        <x:f t="shared" si="484"/>
        <x:v>#N/A</x:v>
      </x:c>
      <x:c r="TH143" s="1" t="e">
        <x:f t="shared" si="485"/>
        <x:v>#N/A</x:v>
      </x:c>
      <x:c r="TI143" s="1" t="e">
        <x:f t="shared" si="485"/>
        <x:v>#N/A</x:v>
      </x:c>
      <x:c r="TJ143" s="1" t="e">
        <x:f t="shared" si="485"/>
        <x:v>#N/A</x:v>
      </x:c>
      <x:c r="TK143" s="1" t="e">
        <x:f t="shared" si="485"/>
        <x:v>#N/A</x:v>
      </x:c>
      <x:c r="TL143" s="1" t="e">
        <x:f t="shared" si="485"/>
        <x:v>#N/A</x:v>
      </x:c>
      <x:c r="TM143" s="1" t="e">
        <x:f t="shared" si="485"/>
        <x:v>#N/A</x:v>
      </x:c>
      <x:c r="TN143" s="1" t="e">
        <x:f t="shared" si="485"/>
        <x:v>#N/A</x:v>
      </x:c>
      <x:c r="TO143" s="1" t="e">
        <x:f t="shared" si="485"/>
        <x:v>#N/A</x:v>
      </x:c>
      <x:c r="TP143" s="1" t="e">
        <x:f t="shared" si="485"/>
        <x:v>#N/A</x:v>
      </x:c>
      <x:c r="TQ143" s="1" t="e">
        <x:f t="shared" si="485"/>
        <x:v>#N/A</x:v>
      </x:c>
      <x:c r="TR143" s="1" t="e">
        <x:f t="shared" si="485"/>
        <x:v>#N/A</x:v>
      </x:c>
      <x:c r="TS143" s="1" t="e">
        <x:f t="shared" si="485"/>
        <x:v>#N/A</x:v>
      </x:c>
      <x:c r="TT143" s="1" t="e">
        <x:f t="shared" si="485"/>
        <x:v>#N/A</x:v>
      </x:c>
      <x:c r="TU143" s="1" t="e">
        <x:f t="shared" si="485"/>
        <x:v>#N/A</x:v>
      </x:c>
      <x:c r="TV143" s="1" t="e">
        <x:f t="shared" si="485"/>
        <x:v>#N/A</x:v>
      </x:c>
      <x:c r="TW143" s="1" t="e">
        <x:f t="shared" si="485"/>
        <x:v>#N/A</x:v>
      </x:c>
      <x:c r="TX143" s="1" t="e">
        <x:f t="shared" si="477"/>
        <x:v>#N/A</x:v>
      </x:c>
      <x:c r="TY143" s="1" t="e">
        <x:f t="shared" si="477"/>
        <x:v>#N/A</x:v>
      </x:c>
      <x:c r="TZ143" s="1" t="e">
        <x:f t="shared" si="477"/>
        <x:v>#N/A</x:v>
      </x:c>
      <x:c r="UA143" s="1" t="e">
        <x:f t="shared" si="477"/>
        <x:v>#N/A</x:v>
      </x:c>
      <x:c r="UB143" s="1" t="e">
        <x:f t="shared" si="477"/>
        <x:v>#N/A</x:v>
      </x:c>
      <x:c r="UC143" s="1" t="e">
        <x:f t="shared" si="477"/>
        <x:v>#N/A</x:v>
      </x:c>
      <x:c r="UD143" s="1" t="e">
        <x:f t="shared" si="477"/>
        <x:v>#N/A</x:v>
      </x:c>
      <x:c r="UE143" s="1" t="e">
        <x:f t="shared" si="477"/>
        <x:v>#N/A</x:v>
      </x:c>
      <x:c r="UF143" s="1" t="e">
        <x:f t="shared" si="477"/>
        <x:v>#N/A</x:v>
      </x:c>
      <x:c r="UG143" s="1" t="e">
        <x:f t="shared" si="477"/>
        <x:v>#N/A</x:v>
      </x:c>
      <x:c r="UH143" s="1" t="e">
        <x:f t="shared" si="477"/>
        <x:v>#N/A</x:v>
      </x:c>
      <x:c r="UI143" s="1" t="e">
        <x:f t="shared" si="477"/>
        <x:v>#N/A</x:v>
      </x:c>
      <x:c r="UJ143" s="1" t="e">
        <x:f t="shared" si="477"/>
        <x:v>#N/A</x:v>
      </x:c>
      <x:c r="UK143" s="1" t="e">
        <x:f t="shared" si="477"/>
        <x:v>#N/A</x:v>
      </x:c>
      <x:c r="UL143" s="1" t="e">
        <x:f t="shared" si="477"/>
        <x:v>#N/A</x:v>
      </x:c>
      <x:c r="UM143" s="1" t="e">
        <x:f t="shared" si="497"/>
        <x:v>#N/A</x:v>
      </x:c>
      <x:c r="UN143" s="1" t="e">
        <x:f t="shared" si="497"/>
        <x:v>#N/A</x:v>
      </x:c>
      <x:c r="UO143" s="1" t="e">
        <x:f t="shared" si="497"/>
        <x:v>#N/A</x:v>
      </x:c>
      <x:c r="UP143" s="1" t="e">
        <x:f t="shared" si="497"/>
        <x:v>#N/A</x:v>
      </x:c>
      <x:c r="UQ143" s="1" t="e">
        <x:f t="shared" si="497"/>
        <x:v>#N/A</x:v>
      </x:c>
      <x:c r="UR143" s="1" t="e">
        <x:f t="shared" si="497"/>
        <x:v>#N/A</x:v>
      </x:c>
      <x:c r="US143" s="1" t="e">
        <x:f t="shared" si="497"/>
        <x:v>#N/A</x:v>
      </x:c>
      <x:c r="UT143" s="1" t="e">
        <x:f t="shared" si="497"/>
        <x:v>#N/A</x:v>
      </x:c>
      <x:c r="UU143" s="1" t="e">
        <x:f t="shared" si="497"/>
        <x:v>#N/A</x:v>
      </x:c>
      <x:c r="UV143" s="1" t="e">
        <x:f t="shared" si="497"/>
        <x:v>#N/A</x:v>
      </x:c>
      <x:c r="UW143" s="1" t="e">
        <x:f t="shared" si="497"/>
        <x:v>#N/A</x:v>
      </x:c>
      <x:c r="UX143" s="1" t="e">
        <x:f t="shared" si="497"/>
        <x:v>#N/A</x:v>
      </x:c>
      <x:c r="UY143" s="1" t="e">
        <x:f t="shared" si="497"/>
        <x:v>#N/A</x:v>
      </x:c>
      <x:c r="UZ143" s="1" t="e">
        <x:f t="shared" si="497"/>
        <x:v>#N/A</x:v>
      </x:c>
      <x:c r="VA143" s="1" t="e">
        <x:f t="shared" si="497"/>
        <x:v>#N/A</x:v>
      </x:c>
      <x:c r="VB143" s="1" t="e">
        <x:f t="shared" si="497"/>
        <x:v>#N/A</x:v>
      </x:c>
      <x:c r="VC143" s="1" t="e">
        <x:f t="shared" si="498"/>
        <x:v>#N/A</x:v>
      </x:c>
      <x:c r="VD143" s="1" t="e">
        <x:f t="shared" si="498"/>
        <x:v>#N/A</x:v>
      </x:c>
      <x:c r="VE143" s="1" t="e">
        <x:f t="shared" si="498"/>
        <x:v>#N/A</x:v>
      </x:c>
      <x:c r="VF143" s="1" t="e">
        <x:f t="shared" si="498"/>
        <x:v>#N/A</x:v>
      </x:c>
      <x:c r="VG143" s="1" t="e">
        <x:f t="shared" si="498"/>
        <x:v>#N/A</x:v>
      </x:c>
      <x:c r="VH143" s="1" t="e">
        <x:f t="shared" si="498"/>
        <x:v>#N/A</x:v>
      </x:c>
      <x:c r="VI143" s="1" t="e">
        <x:f t="shared" si="498"/>
        <x:v>#N/A</x:v>
      </x:c>
      <x:c r="VJ143" s="1" t="e">
        <x:f t="shared" si="498"/>
        <x:v>#N/A</x:v>
      </x:c>
      <x:c r="VK143" s="1" t="e">
        <x:f t="shared" si="498"/>
        <x:v>#N/A</x:v>
      </x:c>
      <x:c r="VL143" s="1" t="e">
        <x:f t="shared" si="498"/>
        <x:v>#N/A</x:v>
      </x:c>
      <x:c r="VM143" s="1" t="e">
        <x:f t="shared" si="498"/>
        <x:v>#N/A</x:v>
      </x:c>
      <x:c r="VN143" s="1" t="e">
        <x:f t="shared" si="498"/>
        <x:v>#N/A</x:v>
      </x:c>
      <x:c r="VO143" s="1" t="e">
        <x:f t="shared" si="498"/>
        <x:v>#N/A</x:v>
      </x:c>
      <x:c r="VP143" s="1" t="e">
        <x:f t="shared" si="498"/>
        <x:v>#N/A</x:v>
      </x:c>
      <x:c r="VQ143" s="1" t="e">
        <x:f t="shared" si="498"/>
        <x:v>#N/A</x:v>
      </x:c>
      <x:c r="VR143" s="1" t="e">
        <x:f t="shared" si="498"/>
        <x:v>#N/A</x:v>
      </x:c>
      <x:c r="VS143" s="1" t="e">
        <x:f t="shared" si="499"/>
        <x:v>#N/A</x:v>
      </x:c>
      <x:c r="VT143" s="1" t="e">
        <x:f t="shared" si="499"/>
        <x:v>#N/A</x:v>
      </x:c>
      <x:c r="VU143" s="1" t="e">
        <x:f t="shared" si="499"/>
        <x:v>#N/A</x:v>
      </x:c>
      <x:c r="VV143" s="1" t="e">
        <x:f t="shared" si="499"/>
        <x:v>#N/A</x:v>
      </x:c>
      <x:c r="VW143" s="1" t="e">
        <x:f t="shared" si="499"/>
        <x:v>#N/A</x:v>
      </x:c>
      <x:c r="VX143" s="1" t="e">
        <x:f t="shared" si="499"/>
        <x:v>#N/A</x:v>
      </x:c>
      <x:c r="VY143" s="1" t="e">
        <x:f t="shared" si="499"/>
        <x:v>#N/A</x:v>
      </x:c>
      <x:c r="VZ143" s="1" t="e">
        <x:f t="shared" si="499"/>
        <x:v>#N/A</x:v>
      </x:c>
      <x:c r="WA143" s="1" t="e">
        <x:f t="shared" si="499"/>
        <x:v>#N/A</x:v>
      </x:c>
      <x:c r="WB143" s="1" t="e">
        <x:f t="shared" si="499"/>
        <x:v>#N/A</x:v>
      </x:c>
      <x:c r="WC143" s="1" t="e">
        <x:f t="shared" si="495"/>
        <x:v>#N/A</x:v>
      </x:c>
      <x:c r="WD143" s="1" t="e">
        <x:f t="shared" si="495"/>
        <x:v>#N/A</x:v>
      </x:c>
      <x:c r="WE143" s="1" t="e">
        <x:f t="shared" si="495"/>
        <x:v>#N/A</x:v>
      </x:c>
      <x:c r="WF143" s="1" t="e">
        <x:f t="shared" si="495"/>
        <x:v>#N/A</x:v>
      </x:c>
      <x:c r="WG143" s="1" t="e">
        <x:f t="shared" si="495"/>
        <x:v>#N/A</x:v>
      </x:c>
      <x:c r="WH143" s="1" t="e">
        <x:f t="shared" si="495"/>
        <x:v>#N/A</x:v>
      </x:c>
      <x:c r="WI143" s="1" t="e">
        <x:f t="shared" si="495"/>
        <x:v>#N/A</x:v>
      </x:c>
      <x:c r="WJ143" s="1" t="e">
        <x:f t="shared" si="495"/>
        <x:v>#N/A</x:v>
      </x:c>
      <x:c r="WK143" s="1" t="e">
        <x:f t="shared" si="495"/>
        <x:v>#N/A</x:v>
      </x:c>
      <x:c r="WL143" s="1" t="e">
        <x:f t="shared" si="495"/>
        <x:v>#N/A</x:v>
      </x:c>
      <x:c r="WM143" s="1" t="e">
        <x:f t="shared" si="495"/>
        <x:v>#N/A</x:v>
      </x:c>
      <x:c r="WN143" s="1" t="e">
        <x:f t="shared" si="495"/>
        <x:v>#N/A</x:v>
      </x:c>
      <x:c r="WO143" s="1" t="e">
        <x:f t="shared" si="495"/>
        <x:v>#N/A</x:v>
      </x:c>
    </x:row>
    <x:row r="144" spans="2:613" hidden="1" outlineLevel="1">
      <x:c r="B144" s="1">
        <x:f t="shared" si="487"/>
        <x:v>141</x:v>
      </x:c>
      <x:c r="C144" s="1">
        <x:f t="shared" si="457"/>
        <x:v>0</x:v>
      </x:c>
      <x:c r="D144" s="1">
        <x:f t="shared" si="457"/>
        <x:v>0</x:v>
      </x:c>
      <x:c r="E144" s="1">
        <x:f t="shared" si="457"/>
        <x:v>0</x:v>
      </x:c>
      <x:c r="F144" s="1">
        <x:f t="shared" si="457"/>
        <x:v>0</x:v>
      </x:c>
      <x:c r="G144" s="1">
        <x:f t="shared" si="457"/>
        <x:v>0</x:v>
      </x:c>
      <x:c r="H144" s="1">
        <x:f t="shared" si="457"/>
        <x:v>0</x:v>
      </x:c>
      <x:c r="I144" s="1">
        <x:f t="shared" si="457"/>
        <x:v>0</x:v>
      </x:c>
      <x:c r="J144" s="1">
        <x:f t="shared" si="457"/>
        <x:v>0</x:v>
      </x:c>
      <x:c r="K144" s="1">
        <x:f t="shared" si="457"/>
        <x:v>0</x:v>
      </x:c>
      <x:c r="L144" s="1">
        <x:f t="shared" si="457"/>
        <x:v>0</x:v>
      </x:c>
      <x:c r="M144" s="1">
        <x:f t="shared" si="457"/>
        <x:v>0</x:v>
      </x:c>
      <x:c r="N144" s="1">
        <x:f t="shared" si="457"/>
        <x:v>0</x:v>
      </x:c>
      <x:c r="O144" s="1">
        <x:f t="shared" si="457"/>
        <x:v>0</x:v>
      </x:c>
      <x:c r="P144" s="1">
        <x:f t="shared" si="457"/>
        <x:v>0</x:v>
      </x:c>
      <x:c r="Q144" s="1">
        <x:f t="shared" si="457"/>
        <x:v>0</x:v>
      </x:c>
      <x:c r="R144" s="1">
        <x:f t="shared" si="457"/>
        <x:v>0</x:v>
      </x:c>
      <x:c r="S144" s="1">
        <x:f t="shared" si="472"/>
        <x:v>0</x:v>
      </x:c>
      <x:c r="T144" s="1">
        <x:f t="shared" si="472"/>
        <x:v>0</x:v>
      </x:c>
      <x:c r="U144" s="1">
        <x:f t="shared" si="472"/>
        <x:v>0</x:v>
      </x:c>
      <x:c r="V144" s="1">
        <x:f t="shared" si="472"/>
        <x:v>0</x:v>
      </x:c>
      <x:c r="W144" s="1">
        <x:f t="shared" si="472"/>
        <x:v>0</x:v>
      </x:c>
      <x:c r="X144" s="1">
        <x:f t="shared" si="472"/>
        <x:v>0</x:v>
      </x:c>
      <x:c r="Y144" s="1">
        <x:f t="shared" si="472"/>
        <x:v>0</x:v>
      </x:c>
      <x:c r="Z144" s="1">
        <x:f t="shared" si="472"/>
        <x:v>0</x:v>
      </x:c>
      <x:c r="AA144" s="1">
        <x:f t="shared" si="472"/>
        <x:v>0</x:v>
      </x:c>
      <x:c r="AB144" s="1">
        <x:f t="shared" si="472"/>
        <x:v>0</x:v>
      </x:c>
      <x:c r="AC144" s="1">
        <x:f t="shared" si="472"/>
        <x:v>0</x:v>
      </x:c>
      <x:c r="AD144" s="1">
        <x:f t="shared" si="472"/>
        <x:v>0</x:v>
      </x:c>
      <x:c r="AE144" s="1">
        <x:f t="shared" si="472"/>
        <x:v>0</x:v>
      </x:c>
      <x:c r="AF144" s="1">
        <x:f t="shared" si="472"/>
        <x:v>0</x:v>
      </x:c>
      <x:c r="AG144" s="1">
        <x:f t="shared" si="472"/>
        <x:v>0</x:v>
      </x:c>
      <x:c r="AH144" s="1">
        <x:f t="shared" si="472"/>
        <x:v>0</x:v>
      </x:c>
      <x:c r="AI144" s="1">
        <x:f t="shared" si="473"/>
        <x:v>0</x:v>
      </x:c>
      <x:c r="AJ144" s="1">
        <x:f t="shared" si="473"/>
        <x:v>0</x:v>
      </x:c>
      <x:c r="AK144" s="1">
        <x:f t="shared" si="473"/>
        <x:v>0</x:v>
      </x:c>
      <x:c r="AL144" s="1">
        <x:f t="shared" si="473"/>
        <x:v>0</x:v>
      </x:c>
      <x:c r="AM144" s="1">
        <x:f t="shared" si="473"/>
        <x:v>0</x:v>
      </x:c>
      <x:c r="AN144" s="1">
        <x:f t="shared" si="473"/>
        <x:v>0</x:v>
      </x:c>
      <x:c r="AO144" s="1">
        <x:f t="shared" si="473"/>
        <x:v>0</x:v>
      </x:c>
      <x:c r="AP144" s="1">
        <x:f t="shared" si="473"/>
        <x:v>0</x:v>
      </x:c>
      <x:c r="AQ144" s="1">
        <x:f t="shared" si="473"/>
        <x:v>0</x:v>
      </x:c>
      <x:c r="AR144" s="1">
        <x:f t="shared" si="473"/>
        <x:v>0</x:v>
      </x:c>
      <x:c r="AS144" s="1">
        <x:f t="shared" si="473"/>
        <x:v>0</x:v>
      </x:c>
      <x:c r="AT144" s="1">
        <x:f t="shared" si="473"/>
        <x:v>0</x:v>
      </x:c>
      <x:c r="AU144" s="1">
        <x:f t="shared" si="473"/>
        <x:v>0</x:v>
      </x:c>
      <x:c r="AV144" s="1">
        <x:f t="shared" si="473"/>
        <x:v>0</x:v>
      </x:c>
      <x:c r="AW144" s="1">
        <x:f t="shared" si="473"/>
        <x:v>0</x:v>
      </x:c>
      <x:c r="AX144" s="1">
        <x:f t="shared" si="473"/>
        <x:v>0</x:v>
      </x:c>
      <x:c r="AY144" s="1">
        <x:f t="shared" si="474"/>
        <x:v>0</x:v>
      </x:c>
      <x:c r="AZ144" s="1">
        <x:f t="shared" si="474"/>
        <x:v>0</x:v>
      </x:c>
      <x:c r="BA144" s="1">
        <x:f t="shared" si="474"/>
        <x:v>0</x:v>
      </x:c>
      <x:c r="BB144" s="1">
        <x:f t="shared" si="474"/>
        <x:v>0</x:v>
      </x:c>
      <x:c r="BC144" s="1">
        <x:f t="shared" si="474"/>
        <x:v>0</x:v>
      </x:c>
      <x:c r="BD144" s="1">
        <x:f t="shared" si="474"/>
        <x:v>0</x:v>
      </x:c>
      <x:c r="BE144" s="1">
        <x:f t="shared" si="474"/>
        <x:v>0</x:v>
      </x:c>
      <x:c r="BF144" s="1">
        <x:f t="shared" si="474"/>
        <x:v>0</x:v>
      </x:c>
      <x:c r="BG144" s="1">
        <x:f t="shared" si="474"/>
        <x:v>0</x:v>
      </x:c>
      <x:c r="BH144" s="1">
        <x:f t="shared" si="474"/>
        <x:v>0</x:v>
      </x:c>
      <x:c r="BI144" s="1">
        <x:f t="shared" si="474"/>
        <x:v>0</x:v>
      </x:c>
      <x:c r="BJ144" s="1">
        <x:f t="shared" si="474"/>
        <x:v>0</x:v>
      </x:c>
      <x:c r="BK144" s="1">
        <x:f t="shared" si="474"/>
        <x:v>0</x:v>
      </x:c>
      <x:c r="BL144" s="1">
        <x:f t="shared" si="474"/>
        <x:v>0</x:v>
      </x:c>
      <x:c r="BM144" s="1">
        <x:f t="shared" si="474"/>
        <x:v>0</x:v>
      </x:c>
      <x:c r="BN144" s="1">
        <x:f t="shared" si="474"/>
        <x:v>0</x:v>
      </x:c>
      <x:c r="BO144" s="1">
        <x:f t="shared" si="471"/>
        <x:v>0</x:v>
      </x:c>
      <x:c r="BP144" s="1">
        <x:f t="shared" si="471"/>
        <x:v>0</x:v>
      </x:c>
      <x:c r="BQ144" s="1">
        <x:f t="shared" si="471"/>
        <x:v>0</x:v>
      </x:c>
      <x:c r="BR144" s="1">
        <x:f t="shared" si="471"/>
        <x:v>0</x:v>
      </x:c>
      <x:c r="BS144" s="1">
        <x:f t="shared" si="471"/>
        <x:v>0</x:v>
      </x:c>
      <x:c r="BT144" s="1">
        <x:f t="shared" si="471"/>
        <x:v>0</x:v>
      </x:c>
      <x:c r="BU144" s="1">
        <x:f t="shared" si="471"/>
        <x:v>0</x:v>
      </x:c>
      <x:c r="BV144" s="1">
        <x:f t="shared" si="471"/>
        <x:v>0</x:v>
      </x:c>
      <x:c r="BW144" s="1">
        <x:f t="shared" si="471"/>
        <x:v>0</x:v>
      </x:c>
      <x:c r="BX144" s="1">
        <x:f t="shared" si="471"/>
        <x:v>0</x:v>
      </x:c>
      <x:c r="BY144" s="1">
        <x:f t="shared" si="471"/>
        <x:v>0</x:v>
      </x:c>
      <x:c r="BZ144" s="1">
        <x:f t="shared" si="471"/>
        <x:v>0</x:v>
      </x:c>
      <x:c r="CA144" s="1">
        <x:f t="shared" si="471"/>
        <x:v>0</x:v>
      </x:c>
      <x:c r="CB144" s="1">
        <x:f t="shared" si="471"/>
        <x:v>0</x:v>
      </x:c>
      <x:c r="CC144" s="1">
        <x:f t="shared" si="471"/>
        <x:v>0</x:v>
      </x:c>
      <x:c r="CD144" s="1">
        <x:f t="shared" si="462"/>
        <x:v>0</x:v>
      </x:c>
      <x:c r="CE144" s="1">
        <x:f t="shared" si="462"/>
        <x:v>0</x:v>
      </x:c>
      <x:c r="CF144" s="1">
        <x:f t="shared" si="503"/>
        <x:v>0</x:v>
      </x:c>
      <x:c r="CG144" s="1">
        <x:f t="shared" si="503"/>
        <x:v>0</x:v>
      </x:c>
      <x:c r="CH144" s="1">
        <x:f t="shared" si="503"/>
        <x:v>0</x:v>
      </x:c>
      <x:c r="CI144" s="1">
        <x:f t="shared" si="503"/>
        <x:v>0</x:v>
      </x:c>
      <x:c r="CJ144" s="1">
        <x:f t="shared" si="503"/>
        <x:v>0</x:v>
      </x:c>
      <x:c r="CK144" s="1">
        <x:f t="shared" si="503"/>
        <x:v>0</x:v>
      </x:c>
      <x:c r="CL144" s="1">
        <x:f t="shared" si="503"/>
        <x:v>0</x:v>
      </x:c>
      <x:c r="CM144" s="1">
        <x:f t="shared" si="503"/>
        <x:v>0</x:v>
      </x:c>
      <x:c r="CN144" s="1">
        <x:f t="shared" si="503"/>
        <x:v>0</x:v>
      </x:c>
      <x:c r="CO144" s="1">
        <x:f t="shared" si="503"/>
        <x:v>0</x:v>
      </x:c>
      <x:c r="CP144" s="1">
        <x:f t="shared" si="503"/>
        <x:v>0</x:v>
      </x:c>
      <x:c r="CQ144" s="1">
        <x:f t="shared" si="503"/>
        <x:v>0</x:v>
      </x:c>
      <x:c r="CR144" s="1">
        <x:f t="shared" si="503"/>
        <x:v>0</x:v>
      </x:c>
      <x:c r="CS144" s="1">
        <x:f t="shared" si="503"/>
        <x:v>0</x:v>
      </x:c>
      <x:c r="CT144" s="1">
        <x:f t="shared" si="503"/>
        <x:v>0</x:v>
      </x:c>
      <x:c r="CU144" s="1">
        <x:f t="shared" si="503"/>
        <x:v>0</x:v>
      </x:c>
      <x:c r="CV144" s="1">
        <x:f t="shared" si="502"/>
        <x:v>0</x:v>
      </x:c>
      <x:c r="CW144" s="1">
        <x:f t="shared" si="502"/>
        <x:v>0</x:v>
      </x:c>
      <x:c r="CX144" s="1">
        <x:f t="shared" si="502"/>
        <x:v>0</x:v>
      </x:c>
      <x:c r="CY144" s="1">
        <x:f t="shared" si="502"/>
        <x:v>0</x:v>
      </x:c>
      <x:c r="CZ144" s="1">
        <x:f t="shared" si="502"/>
        <x:v>0</x:v>
      </x:c>
      <x:c r="DA144" s="1">
        <x:f t="shared" si="502"/>
        <x:v>0</x:v>
      </x:c>
      <x:c r="DB144" s="1">
        <x:f t="shared" si="502"/>
        <x:v>0</x:v>
      </x:c>
      <x:c r="DC144" s="1">
        <x:f t="shared" si="502"/>
        <x:v>0</x:v>
      </x:c>
      <x:c r="DD144" s="1">
        <x:f t="shared" si="502"/>
        <x:v>0</x:v>
      </x:c>
      <x:c r="DE144" s="1">
        <x:f t="shared" si="502"/>
        <x:v>0</x:v>
      </x:c>
      <x:c r="DF144" s="1">
        <x:f t="shared" si="502"/>
        <x:v>0</x:v>
      </x:c>
      <x:c r="DG144" s="1">
        <x:f t="shared" si="502"/>
        <x:v>0</x:v>
      </x:c>
      <x:c r="DH144" s="1">
        <x:f t="shared" si="502"/>
        <x:v>0</x:v>
      </x:c>
      <x:c r="DI144" s="1">
        <x:f t="shared" si="502"/>
        <x:v>0</x:v>
      </x:c>
      <x:c r="DJ144" s="1">
        <x:f t="shared" si="502"/>
        <x:v>0</x:v>
      </x:c>
      <x:c r="DK144" s="1">
        <x:f t="shared" si="464"/>
        <x:v>0</x:v>
      </x:c>
      <x:c r="DL144" s="1">
        <x:f t="shared" si="459"/>
        <x:v>0</x:v>
      </x:c>
      <x:c r="DM144" s="1">
        <x:f t="shared" si="459"/>
        <x:v>0</x:v>
      </x:c>
      <x:c r="DN144" s="1">
        <x:f t="shared" si="460"/>
        <x:v>0</x:v>
      </x:c>
      <x:c r="DO144" s="1">
        <x:f t="shared" si="460"/>
        <x:v>0</x:v>
      </x:c>
      <x:c r="DP144" s="1">
        <x:f t="shared" si="460"/>
        <x:v>0</x:v>
      </x:c>
      <x:c r="DQ144" s="1">
        <x:f t="shared" si="460"/>
        <x:v>0</x:v>
      </x:c>
      <x:c r="DR144" s="1">
        <x:f t="shared" ref="DR144:EG153" si="506">--(DR$3=$B144)</x:f>
        <x:v>0</x:v>
      </x:c>
      <x:c r="DS144" s="1">
        <x:f t="shared" si="506"/>
        <x:v>0</x:v>
      </x:c>
      <x:c r="DT144" s="1">
        <x:f t="shared" si="506"/>
        <x:v>0</x:v>
      </x:c>
      <x:c r="DU144" s="1">
        <x:f t="shared" si="506"/>
        <x:v>0</x:v>
      </x:c>
      <x:c r="DV144" s="1">
        <x:f t="shared" si="506"/>
        <x:v>0</x:v>
      </x:c>
      <x:c r="DW144" s="1">
        <x:f t="shared" si="506"/>
        <x:v>0</x:v>
      </x:c>
      <x:c r="DX144" s="1">
        <x:f t="shared" si="506"/>
        <x:v>0</x:v>
      </x:c>
      <x:c r="DY144" s="1">
        <x:f t="shared" si="506"/>
        <x:v>0</x:v>
      </x:c>
      <x:c r="DZ144" s="1">
        <x:f t="shared" si="506"/>
        <x:v>0</x:v>
      </x:c>
      <x:c r="EA144" s="1">
        <x:f t="shared" si="506"/>
        <x:v>0</x:v>
      </x:c>
      <x:c r="EB144" s="1">
        <x:f t="shared" si="506"/>
        <x:v>0</x:v>
      </x:c>
      <x:c r="EC144" s="1">
        <x:f t="shared" si="506"/>
        <x:v>0</x:v>
      </x:c>
      <x:c r="ED144" s="1">
        <x:f t="shared" si="506"/>
        <x:v>0</x:v>
      </x:c>
      <x:c r="EE144" s="1">
        <x:f t="shared" si="506"/>
        <x:v>0</x:v>
      </x:c>
      <x:c r="EF144" s="1">
        <x:f t="shared" si="506"/>
        <x:v>0</x:v>
      </x:c>
      <x:c r="EG144" s="1">
        <x:f t="shared" si="506"/>
        <x:v>0</x:v>
      </x:c>
      <x:c r="EH144" s="1">
        <x:f t="shared" si="504"/>
        <x:v>0</x:v>
      </x:c>
      <x:c r="EI144" s="1">
        <x:f t="shared" si="504"/>
        <x:v>0</x:v>
      </x:c>
      <x:c r="EJ144" s="1">
        <x:f t="shared" si="504"/>
        <x:v>0</x:v>
      </x:c>
      <x:c r="EK144" s="1">
        <x:f t="shared" si="504"/>
        <x:v>0</x:v>
      </x:c>
      <x:c r="EL144" s="1">
        <x:f t="shared" si="492"/>
        <x:v>0</x:v>
      </x:c>
      <x:c r="EM144" s="1">
        <x:f t="shared" si="492"/>
        <x:v>1</x:v>
      </x:c>
      <x:c r="EN144" s="1">
        <x:f t="shared" si="492"/>
        <x:v>0</x:v>
      </x:c>
      <x:c r="EO144" s="1">
        <x:f t="shared" si="492"/>
        <x:v>0</x:v>
      </x:c>
      <x:c r="EP144" s="1">
        <x:f t="shared" si="492"/>
        <x:v>0</x:v>
      </x:c>
      <x:c r="EQ144" s="1">
        <x:f t="shared" si="492"/>
        <x:v>0</x:v>
      </x:c>
      <x:c r="ER144" s="1">
        <x:f t="shared" si="492"/>
        <x:v>0</x:v>
      </x:c>
      <x:c r="ES144" s="1">
        <x:f t="shared" si="492"/>
        <x:v>0</x:v>
      </x:c>
      <x:c r="ET144" s="1">
        <x:f t="shared" si="488"/>
        <x:v>0</x:v>
      </x:c>
      <x:c r="EU144" s="1">
        <x:f t="shared" si="488"/>
        <x:v>0</x:v>
      </x:c>
      <x:c r="EV144" s="1">
        <x:f t="shared" si="488"/>
        <x:v>0</x:v>
      </x:c>
      <x:c r="EY144" s="1">
        <x:f t="shared" si="489"/>
        <x:v>141</x:v>
      </x:c>
      <x:c r="EZ144" s="1">
        <x:v>1</x:v>
      </x:c>
      <x:c r="FA144" s="1">
        <x:v>1</x:v>
      </x:c>
      <x:c r="FB144" s="1">
        <x:v>1</x:v>
      </x:c>
      <x:c r="FC144" s="1">
        <x:v>1</x:v>
      </x:c>
      <x:c r="FD144" s="1">
        <x:v>1</x:v>
      </x:c>
      <x:c r="FE144" s="1">
        <x:v>1</x:v>
      </x:c>
      <x:c r="FF144" s="1">
        <x:v>1</x:v>
      </x:c>
      <x:c r="FG144" s="1">
        <x:v>1</x:v>
      </x:c>
      <x:c r="FH144" s="1">
        <x:v>1</x:v>
      </x:c>
      <x:c r="FI144" s="1">
        <x:v>1</x:v>
      </x:c>
      <x:c r="FJ144" s="1">
        <x:v>1</x:v>
      </x:c>
      <x:c r="FK144" s="1">
        <x:v>1</x:v>
      </x:c>
      <x:c r="FL144" s="1">
        <x:v>1</x:v>
      </x:c>
      <x:c r="FM144" s="1">
        <x:v>1</x:v>
      </x:c>
      <x:c r="FN144" s="1">
        <x:v>1</x:v>
      </x:c>
      <x:c r="FO144" s="1">
        <x:v>1</x:v>
      </x:c>
      <x:c r="FP144" s="1">
        <x:v>1</x:v>
      </x:c>
      <x:c r="FQ144" s="1">
        <x:v>1</x:v>
      </x:c>
      <x:c r="FR144" s="1">
        <x:v>1</x:v>
      </x:c>
      <x:c r="FS144" s="1">
        <x:v>1</x:v>
      </x:c>
      <x:c r="FT144" s="1">
        <x:v>1</x:v>
      </x:c>
      <x:c r="FU144" s="1">
        <x:v>1</x:v>
      </x:c>
      <x:c r="FV144" s="1">
        <x:v>1</x:v>
      </x:c>
      <x:c r="FW144" s="1">
        <x:v>1</x:v>
      </x:c>
      <x:c r="FX144" s="1">
        <x:v>1</x:v>
      </x:c>
      <x:c r="FY144" s="1">
        <x:v>1</x:v>
      </x:c>
      <x:c r="FZ144" s="1">
        <x:v>1</x:v>
      </x:c>
      <x:c r="GA144" s="1">
        <x:v>1</x:v>
      </x:c>
      <x:c r="GB144" s="1">
        <x:v>1</x:v>
      </x:c>
      <x:c r="GC144" s="1">
        <x:v>1</x:v>
      </x:c>
      <x:c r="GD144" s="1">
        <x:v>1</x:v>
      </x:c>
      <x:c r="GE144" s="1">
        <x:v>1</x:v>
      </x:c>
      <x:c r="GF144" s="1">
        <x:v>1</x:v>
      </x:c>
      <x:c r="GG144" s="1">
        <x:v>1</x:v>
      </x:c>
      <x:c r="GH144" s="1">
        <x:v>1</x:v>
      </x:c>
      <x:c r="GI144" s="1">
        <x:v>1</x:v>
      </x:c>
      <x:c r="GJ144" s="1">
        <x:v>1</x:v>
      </x:c>
      <x:c r="GK144" s="1">
        <x:v>1</x:v>
      </x:c>
      <x:c r="GL144" s="1">
        <x:v>1</x:v>
      </x:c>
      <x:c r="GM144" s="1">
        <x:v>1</x:v>
      </x:c>
      <x:c r="GN144" s="1">
        <x:v>1</x:v>
      </x:c>
      <x:c r="GO144" s="1">
        <x:v>1</x:v>
      </x:c>
      <x:c r="GP144" s="1">
        <x:v>1</x:v>
      </x:c>
      <x:c r="GQ144" s="1">
        <x:v>1</x:v>
      </x:c>
      <x:c r="GR144" s="1">
        <x:v>1</x:v>
      </x:c>
      <x:c r="GS144" s="1">
        <x:v>1</x:v>
      </x:c>
      <x:c r="GT144" s="1">
        <x:v>1</x:v>
      </x:c>
      <x:c r="GU144" s="1">
        <x:v>1</x:v>
      </x:c>
      <x:c r="GV144" s="1">
        <x:v>1</x:v>
      </x:c>
      <x:c r="GW144" s="1">
        <x:v>1</x:v>
      </x:c>
      <x:c r="GX144" s="1">
        <x:v>1</x:v>
      </x:c>
      <x:c r="GY144" s="1">
        <x:v>1</x:v>
      </x:c>
      <x:c r="GZ144" s="1">
        <x:v>1</x:v>
      </x:c>
      <x:c r="HA144" s="1">
        <x:v>1</x:v>
      </x:c>
      <x:c r="HB144" s="1">
        <x:v>1</x:v>
      </x:c>
      <x:c r="HC144" s="1">
        <x:v>1</x:v>
      </x:c>
      <x:c r="HD144" s="1">
        <x:v>1</x:v>
      </x:c>
      <x:c r="HE144" s="1">
        <x:v>1</x:v>
      </x:c>
      <x:c r="HF144" s="1">
        <x:v>1</x:v>
      </x:c>
      <x:c r="HG144" s="1">
        <x:v>1</x:v>
      </x:c>
      <x:c r="HH144" s="1">
        <x:v>1</x:v>
      </x:c>
      <x:c r="HI144" s="1">
        <x:v>1</x:v>
      </x:c>
      <x:c r="HJ144" s="1">
        <x:v>1</x:v>
      </x:c>
      <x:c r="HK144" s="1">
        <x:v>1</x:v>
      </x:c>
      <x:c r="HL144" s="1">
        <x:v>1</x:v>
      </x:c>
      <x:c r="HM144" s="1">
        <x:v>1</x:v>
      </x:c>
      <x:c r="HN144" s="1">
        <x:v>1</x:v>
      </x:c>
      <x:c r="HO144" s="1">
        <x:v>1</x:v>
      </x:c>
      <x:c r="HP144" s="1">
        <x:v>1</x:v>
      </x:c>
      <x:c r="HQ144" s="1">
        <x:v>1</x:v>
      </x:c>
      <x:c r="HR144" s="1">
        <x:v>1</x:v>
      </x:c>
      <x:c r="HS144" s="1">
        <x:v>1</x:v>
      </x:c>
      <x:c r="HT144" s="1">
        <x:v>1</x:v>
      </x:c>
      <x:c r="HU144" s="1">
        <x:v>1</x:v>
      </x:c>
      <x:c r="HV144" s="1">
        <x:v>1</x:v>
      </x:c>
      <x:c r="HW144" s="1">
        <x:v>1</x:v>
      </x:c>
      <x:c r="HX144" s="1">
        <x:v>1</x:v>
      </x:c>
      <x:c r="HY144" s="1">
        <x:v>1</x:v>
      </x:c>
      <x:c r="HZ144" s="1">
        <x:v>1</x:v>
      </x:c>
      <x:c r="IA144" s="1">
        <x:v>1</x:v>
      </x:c>
      <x:c r="IB144" s="1">
        <x:v>1</x:v>
      </x:c>
      <x:c r="IC144" s="1">
        <x:v>1</x:v>
      </x:c>
      <x:c r="ID144" s="1">
        <x:v>1</x:v>
      </x:c>
      <x:c r="IE144" s="1">
        <x:v>1</x:v>
      </x:c>
      <x:c r="IF144" s="1">
        <x:v>1</x:v>
      </x:c>
      <x:c r="IG144" s="1">
        <x:v>1</x:v>
      </x:c>
      <x:c r="IH144" s="1">
        <x:v>1</x:v>
      </x:c>
      <x:c r="II144" s="1">
        <x:v>1</x:v>
      </x:c>
      <x:c r="IJ144" s="1">
        <x:v>1</x:v>
      </x:c>
      <x:c r="IK144" s="1">
        <x:v>1</x:v>
      </x:c>
      <x:c r="IL144" s="1">
        <x:v>1</x:v>
      </x:c>
      <x:c r="IM144" s="1">
        <x:v>1</x:v>
      </x:c>
      <x:c r="IN144" s="1">
        <x:v>1</x:v>
      </x:c>
      <x:c r="IO144" s="1">
        <x:v>1</x:v>
      </x:c>
      <x:c r="IP144" s="1">
        <x:v>1</x:v>
      </x:c>
      <x:c r="IQ144" s="1">
        <x:v>1</x:v>
      </x:c>
      <x:c r="IR144" s="1">
        <x:v>1</x:v>
      </x:c>
      <x:c r="IS144" s="1">
        <x:v>1</x:v>
      </x:c>
      <x:c r="IT144" s="1">
        <x:v>1</x:v>
      </x:c>
      <x:c r="IU144" s="1">
        <x:v>1</x:v>
      </x:c>
      <x:c r="IV144" s="1">
        <x:v>1</x:v>
      </x:c>
      <x:c r="IW144" s="1">
        <x:v>1</x:v>
      </x:c>
      <x:c r="IX144" s="1">
        <x:v>1</x:v>
      </x:c>
      <x:c r="IY144" s="1">
        <x:v>1</x:v>
      </x:c>
      <x:c r="IZ144" s="1">
        <x:v>1</x:v>
      </x:c>
      <x:c r="JA144" s="1">
        <x:v>1</x:v>
      </x:c>
      <x:c r="JB144" s="1">
        <x:v>1</x:v>
      </x:c>
      <x:c r="JC144" s="1">
        <x:v>1</x:v>
      </x:c>
      <x:c r="JD144" s="1">
        <x:v>1</x:v>
      </x:c>
      <x:c r="JE144" s="1">
        <x:v>1</x:v>
      </x:c>
      <x:c r="JF144" s="1">
        <x:v>1</x:v>
      </x:c>
      <x:c r="JG144" s="1">
        <x:v>1</x:v>
      </x:c>
      <x:c r="JH144" s="1">
        <x:v>1</x:v>
      </x:c>
      <x:c r="JI144" s="1">
        <x:v>1</x:v>
      </x:c>
      <x:c r="JJ144" s="1">
        <x:v>1</x:v>
      </x:c>
      <x:c r="JK144" s="1">
        <x:v>1</x:v>
      </x:c>
      <x:c r="JL144" s="1">
        <x:v>1</x:v>
      </x:c>
      <x:c r="JM144" s="1">
        <x:v>1</x:v>
      </x:c>
      <x:c r="JN144" s="1">
        <x:v>1</x:v>
      </x:c>
      <x:c r="JO144" s="1">
        <x:v>1</x:v>
      </x:c>
      <x:c r="JP144" s="1">
        <x:v>1</x:v>
      </x:c>
      <x:c r="JQ144" s="1">
        <x:v>1</x:v>
      </x:c>
      <x:c r="JR144" s="1">
        <x:v>1</x:v>
      </x:c>
      <x:c r="JS144" s="1">
        <x:v>1</x:v>
      </x:c>
      <x:c r="JT144" s="1">
        <x:v>1</x:v>
      </x:c>
      <x:c r="JU144" s="1">
        <x:v>1</x:v>
      </x:c>
      <x:c r="JV144" s="1">
        <x:v>1</x:v>
      </x:c>
      <x:c r="JW144" s="1">
        <x:v>1</x:v>
      </x:c>
      <x:c r="JX144" s="1">
        <x:v>1</x:v>
      </x:c>
      <x:c r="JY144" s="1">
        <x:v>1</x:v>
      </x:c>
      <x:c r="JZ144" s="1">
        <x:v>1</x:v>
      </x:c>
      <x:c r="KA144" s="1">
        <x:v>1</x:v>
      </x:c>
      <x:c r="KB144" s="1">
        <x:v>1</x:v>
      </x:c>
      <x:c r="KC144" s="1">
        <x:v>1</x:v>
      </x:c>
      <x:c r="KD144" s="1">
        <x:v>1</x:v>
      </x:c>
      <x:c r="KE144" s="1">
        <x:v>1</x:v>
      </x:c>
      <x:c r="KF144" s="1">
        <x:v>1</x:v>
      </x:c>
      <x:c r="KG144" s="1">
        <x:v>1</x:v>
      </x:c>
      <x:c r="KH144" s="1">
        <x:v>1</x:v>
      </x:c>
      <x:c r="KI144" s="1">
        <x:v>1</x:v>
      </x:c>
      <x:c r="KJ144" s="1">
        <x:v>1</x:v>
      </x:c>
      <x:c r="KK144" s="1">
        <x:v>1</x:v>
      </x:c>
      <x:c r="KL144" s="1">
        <x:v>1</x:v>
      </x:c>
      <x:c r="KM144" s="1">
        <x:v>1</x:v>
      </x:c>
      <x:c r="KN144" s="1">
        <x:v>1</x:v>
      </x:c>
      <x:c r="KO144" s="1">
        <x:v>1</x:v>
      </x:c>
      <x:c r="KP144" s="1">
        <x:v>1</x:v>
      </x:c>
      <x:c r="KQ144" s="1">
        <x:v>1</x:v>
      </x:c>
      <x:c r="KR144" s="1">
        <x:v>1</x:v>
      </x:c>
      <x:c r="KS144" s="1">
        <x:v>1</x:v>
      </x:c>
      <x:c r="KV144" s="1" t="e">
        <x:f>MATCH(VLOOKUP(KW144,Model!$A:$E,4,FALSE)&amp;VLOOKUP(KW144,Model!$A:$E,5,FALSE),Assumptions!$D$4:$D$35,0)</x:f>
        <x:v>#N/A</x:v>
      </x:c>
      <x:c r="KW144" s="1">
        <x:f t="shared" si="490"/>
        <x:v>141</x:v>
      </x:c>
      <x:c r="KX144" s="1" t="e">
        <x:f t="shared" si="501"/>
        <x:v>#N/A</x:v>
      </x:c>
      <x:c r="KY144" s="1" t="e">
        <x:f t="shared" si="501"/>
        <x:v>#N/A</x:v>
      </x:c>
      <x:c r="KZ144" s="1" t="e">
        <x:f t="shared" si="501"/>
        <x:v>#N/A</x:v>
      </x:c>
      <x:c r="LA144" s="1" t="e">
        <x:f t="shared" si="501"/>
        <x:v>#N/A</x:v>
      </x:c>
      <x:c r="LB144" s="1" t="e">
        <x:f t="shared" si="501"/>
        <x:v>#N/A</x:v>
      </x:c>
      <x:c r="LC144" s="1" t="e">
        <x:f t="shared" si="501"/>
        <x:v>#N/A</x:v>
      </x:c>
      <x:c r="LD144" s="1" t="e">
        <x:f t="shared" si="501"/>
        <x:v>#N/A</x:v>
      </x:c>
      <x:c r="LE144" s="1" t="e">
        <x:f t="shared" si="501"/>
        <x:v>#N/A</x:v>
      </x:c>
      <x:c r="LF144" s="1" t="e">
        <x:f t="shared" si="501"/>
        <x:v>#N/A</x:v>
      </x:c>
      <x:c r="LG144" s="1" t="e">
        <x:f t="shared" si="501"/>
        <x:v>#N/A</x:v>
      </x:c>
      <x:c r="LH144" s="1" t="e">
        <x:f t="shared" si="501"/>
        <x:v>#N/A</x:v>
      </x:c>
      <x:c r="LI144" s="1" t="e">
        <x:f t="shared" si="501"/>
        <x:v>#N/A</x:v>
      </x:c>
      <x:c r="LJ144" s="1" t="e">
        <x:f t="shared" si="501"/>
        <x:v>#N/A</x:v>
      </x:c>
      <x:c r="LK144" s="1" t="e">
        <x:f t="shared" si="501"/>
        <x:v>#N/A</x:v>
      </x:c>
      <x:c r="LL144" s="1" t="e">
        <x:f t="shared" si="501"/>
        <x:v>#N/A</x:v>
      </x:c>
      <x:c r="LM144" s="1" t="e">
        <x:f t="shared" si="501"/>
        <x:v>#N/A</x:v>
      </x:c>
      <x:c r="LN144" s="1" t="e">
        <x:f t="shared" si="479"/>
        <x:v>#N/A</x:v>
      </x:c>
      <x:c r="LO144" s="1" t="e">
        <x:f t="shared" si="479"/>
        <x:v>#N/A</x:v>
      </x:c>
      <x:c r="LP144" s="1" t="e">
        <x:f t="shared" si="479"/>
        <x:v>#N/A</x:v>
      </x:c>
      <x:c r="LQ144" s="1" t="e">
        <x:f t="shared" si="479"/>
        <x:v>#N/A</x:v>
      </x:c>
      <x:c r="LR144" s="1" t="e">
        <x:f t="shared" si="479"/>
        <x:v>#N/A</x:v>
      </x:c>
      <x:c r="LS144" s="1" t="e">
        <x:f t="shared" si="479"/>
        <x:v>#N/A</x:v>
      </x:c>
      <x:c r="LT144" s="1" t="e">
        <x:f t="shared" si="479"/>
        <x:v>#N/A</x:v>
      </x:c>
      <x:c r="LU144" s="1" t="e">
        <x:f t="shared" si="479"/>
        <x:v>#N/A</x:v>
      </x:c>
      <x:c r="LV144" s="1" t="e">
        <x:f t="shared" si="479"/>
        <x:v>#N/A</x:v>
      </x:c>
      <x:c r="LW144" s="1" t="e">
        <x:f t="shared" si="479"/>
        <x:v>#N/A</x:v>
      </x:c>
      <x:c r="LX144" s="1" t="e">
        <x:f t="shared" si="479"/>
        <x:v>#N/A</x:v>
      </x:c>
      <x:c r="LY144" s="1" t="e">
        <x:f t="shared" si="479"/>
        <x:v>#N/A</x:v>
      </x:c>
      <x:c r="LZ144" s="1" t="e">
        <x:f t="shared" si="479"/>
        <x:v>#N/A</x:v>
      </x:c>
      <x:c r="MA144" s="1" t="e">
        <x:f t="shared" si="479"/>
        <x:v>#N/A</x:v>
      </x:c>
      <x:c r="MB144" s="1" t="e">
        <x:f t="shared" si="479"/>
        <x:v>#N/A</x:v>
      </x:c>
      <x:c r="MC144" s="1" t="e">
        <x:f t="shared" si="479"/>
        <x:v>#N/A</x:v>
      </x:c>
      <x:c r="MD144" s="1" t="e">
        <x:f t="shared" si="475"/>
        <x:v>#N/A</x:v>
      </x:c>
      <x:c r="ME144" s="1" t="e">
        <x:f t="shared" si="475"/>
        <x:v>#N/A</x:v>
      </x:c>
      <x:c r="MF144" s="1" t="e">
        <x:f t="shared" si="475"/>
        <x:v>#N/A</x:v>
      </x:c>
      <x:c r="MG144" s="1" t="e">
        <x:f t="shared" si="475"/>
        <x:v>#N/A</x:v>
      </x:c>
      <x:c r="MH144" s="1" t="e">
        <x:f t="shared" si="475"/>
        <x:v>#N/A</x:v>
      </x:c>
      <x:c r="MI144" s="1" t="e">
        <x:f t="shared" si="475"/>
        <x:v>#N/A</x:v>
      </x:c>
      <x:c r="MJ144" s="1" t="e">
        <x:f t="shared" si="475"/>
        <x:v>#N/A</x:v>
      </x:c>
      <x:c r="MK144" s="1" t="e">
        <x:f t="shared" si="475"/>
        <x:v>#N/A</x:v>
      </x:c>
      <x:c r="ML144" s="1" t="e">
        <x:f t="shared" si="475"/>
        <x:v>#N/A</x:v>
      </x:c>
      <x:c r="MM144" s="1" t="e">
        <x:f t="shared" si="475"/>
        <x:v>#N/A</x:v>
      </x:c>
      <x:c r="MN144" s="1" t="e">
        <x:f t="shared" si="475"/>
        <x:v>#N/A</x:v>
      </x:c>
      <x:c r="MO144" s="1" t="e">
        <x:f t="shared" si="475"/>
        <x:v>#N/A</x:v>
      </x:c>
      <x:c r="MP144" s="1" t="e">
        <x:f t="shared" si="475"/>
        <x:v>#N/A</x:v>
      </x:c>
      <x:c r="MQ144" s="1" t="e">
        <x:f t="shared" si="475"/>
        <x:v>#N/A</x:v>
      </x:c>
      <x:c r="MR144" s="1" t="e">
        <x:f t="shared" si="475"/>
        <x:v>#N/A</x:v>
      </x:c>
      <x:c r="MS144" s="1" t="e">
        <x:f t="shared" ref="MS144:NH144" si="507">--(MS$2=$KV144)</x:f>
        <x:v>#N/A</x:v>
      </x:c>
      <x:c r="MT144" s="1" t="e">
        <x:f t="shared" si="507"/>
        <x:v>#N/A</x:v>
      </x:c>
      <x:c r="MU144" s="1" t="e">
        <x:f t="shared" si="507"/>
        <x:v>#N/A</x:v>
      </x:c>
      <x:c r="MV144" s="1" t="e">
        <x:f t="shared" si="507"/>
        <x:v>#N/A</x:v>
      </x:c>
      <x:c r="MW144" s="1" t="e">
        <x:f t="shared" si="507"/>
        <x:v>#N/A</x:v>
      </x:c>
      <x:c r="MX144" s="1" t="e">
        <x:f t="shared" si="507"/>
        <x:v>#N/A</x:v>
      </x:c>
      <x:c r="MY144" s="1" t="e">
        <x:f t="shared" si="507"/>
        <x:v>#N/A</x:v>
      </x:c>
      <x:c r="MZ144" s="1" t="e">
        <x:f t="shared" si="507"/>
        <x:v>#N/A</x:v>
      </x:c>
      <x:c r="NA144" s="1" t="e">
        <x:f t="shared" si="507"/>
        <x:v>#N/A</x:v>
      </x:c>
      <x:c r="NB144" s="1" t="e">
        <x:f t="shared" si="507"/>
        <x:v>#N/A</x:v>
      </x:c>
      <x:c r="NC144" s="1" t="e">
        <x:f t="shared" si="507"/>
        <x:v>#N/A</x:v>
      </x:c>
      <x:c r="ND144" s="1" t="e">
        <x:f t="shared" si="507"/>
        <x:v>#N/A</x:v>
      </x:c>
      <x:c r="NE144" s="1" t="e">
        <x:f t="shared" si="507"/>
        <x:v>#N/A</x:v>
      </x:c>
      <x:c r="NF144" s="1" t="e">
        <x:f t="shared" si="507"/>
        <x:v>#N/A</x:v>
      </x:c>
      <x:c r="NG144" s="1" t="e">
        <x:f t="shared" si="507"/>
        <x:v>#N/A</x:v>
      </x:c>
      <x:c r="NH144" s="1" t="e">
        <x:f t="shared" si="507"/>
        <x:v>#N/A</x:v>
      </x:c>
      <x:c r="NI144" s="1" t="e">
        <x:f t="shared" si="496"/>
        <x:v>#N/A</x:v>
      </x:c>
      <x:c r="NJ144" s="1" t="e">
        <x:f t="shared" si="496"/>
        <x:v>#N/A</x:v>
      </x:c>
      <x:c r="NK144" s="1" t="e">
        <x:f t="shared" si="496"/>
        <x:v>#N/A</x:v>
      </x:c>
      <x:c r="NL144" s="1" t="e">
        <x:f t="shared" si="496"/>
        <x:v>#N/A</x:v>
      </x:c>
      <x:c r="NM144" s="1" t="e">
        <x:f t="shared" si="496"/>
        <x:v>#N/A</x:v>
      </x:c>
      <x:c r="NN144" s="1" t="e">
        <x:f t="shared" si="496"/>
        <x:v>#N/A</x:v>
      </x:c>
      <x:c r="NO144" s="1" t="e">
        <x:f t="shared" si="496"/>
        <x:v>#N/A</x:v>
      </x:c>
      <x:c r="NP144" s="1" t="e">
        <x:f t="shared" si="496"/>
        <x:v>#N/A</x:v>
      </x:c>
      <x:c r="NQ144" s="1" t="e">
        <x:f t="shared" si="496"/>
        <x:v>#N/A</x:v>
      </x:c>
      <x:c r="NR144" s="1" t="e">
        <x:f t="shared" si="496"/>
        <x:v>#N/A</x:v>
      </x:c>
      <x:c r="NS144" s="1" t="e">
        <x:f t="shared" si="496"/>
        <x:v>#N/A</x:v>
      </x:c>
      <x:c r="NT144" s="1" t="e">
        <x:f t="shared" si="496"/>
        <x:v>#N/A</x:v>
      </x:c>
      <x:c r="NU144" s="1" t="e">
        <x:f t="shared" si="496"/>
        <x:v>#N/A</x:v>
      </x:c>
      <x:c r="NV144" s="1" t="e">
        <x:f t="shared" si="496"/>
        <x:v>#N/A</x:v>
      </x:c>
      <x:c r="NW144" s="1" t="e">
        <x:f t="shared" si="496"/>
        <x:v>#N/A</x:v>
      </x:c>
      <x:c r="NX144" s="1" t="e">
        <x:f t="shared" si="493"/>
        <x:v>#N/A</x:v>
      </x:c>
      <x:c r="NY144" s="1" t="e">
        <x:f t="shared" si="493"/>
        <x:v>#N/A</x:v>
      </x:c>
      <x:c r="NZ144" s="1" t="e">
        <x:f t="shared" si="493"/>
        <x:v>#N/A</x:v>
      </x:c>
      <x:c r="OA144" s="1" t="e">
        <x:f t="shared" si="493"/>
        <x:v>#N/A</x:v>
      </x:c>
      <x:c r="OB144" s="1" t="e">
        <x:f t="shared" si="493"/>
        <x:v>#N/A</x:v>
      </x:c>
      <x:c r="OC144" s="1" t="e">
        <x:f t="shared" si="493"/>
        <x:v>#N/A</x:v>
      </x:c>
      <x:c r="OD144" s="1" t="e">
        <x:f t="shared" si="493"/>
        <x:v>#N/A</x:v>
      </x:c>
      <x:c r="OE144" s="1" t="e">
        <x:f t="shared" si="493"/>
        <x:v>#N/A</x:v>
      </x:c>
      <x:c r="OF144" s="1" t="e">
        <x:f t="shared" si="493"/>
        <x:v>#N/A</x:v>
      </x:c>
      <x:c r="OG144" s="1" t="e">
        <x:f t="shared" si="493"/>
        <x:v>#N/A</x:v>
      </x:c>
      <x:c r="OH144" s="1" t="e">
        <x:f t="shared" si="493"/>
        <x:v>#N/A</x:v>
      </x:c>
      <x:c r="OI144" s="1" t="e">
        <x:f t="shared" si="493"/>
        <x:v>#N/A</x:v>
      </x:c>
      <x:c r="OJ144" s="1" t="e">
        <x:f t="shared" si="493"/>
        <x:v>#N/A</x:v>
      </x:c>
      <x:c r="OK144" s="1" t="e">
        <x:f t="shared" si="493"/>
        <x:v>#N/A</x:v>
      </x:c>
      <x:c r="OL144" s="1" t="e">
        <x:f t="shared" si="493"/>
        <x:v>#N/A</x:v>
      </x:c>
      <x:c r="OM144" s="1" t="e">
        <x:f t="shared" si="480"/>
        <x:v>#N/A</x:v>
      </x:c>
      <x:c r="ON144" s="1" t="e">
        <x:f t="shared" si="480"/>
        <x:v>#N/A</x:v>
      </x:c>
      <x:c r="OO144" s="1" t="e">
        <x:f t="shared" si="480"/>
        <x:v>#N/A</x:v>
      </x:c>
      <x:c r="OP144" s="1" t="e">
        <x:f t="shared" si="480"/>
        <x:v>#N/A</x:v>
      </x:c>
      <x:c r="OQ144" s="1" t="e">
        <x:f t="shared" si="480"/>
        <x:v>#N/A</x:v>
      </x:c>
      <x:c r="OR144" s="1" t="e">
        <x:f t="shared" si="480"/>
        <x:v>#N/A</x:v>
      </x:c>
      <x:c r="OS144" s="1" t="e">
        <x:f t="shared" si="476"/>
        <x:v>#N/A</x:v>
      </x:c>
      <x:c r="OT144" s="1" t="e">
        <x:f t="shared" si="476"/>
        <x:v>#N/A</x:v>
      </x:c>
      <x:c r="OU144" s="1" t="e">
        <x:f t="shared" si="476"/>
        <x:v>#N/A</x:v>
      </x:c>
      <x:c r="OV144" s="1" t="e">
        <x:f t="shared" si="476"/>
        <x:v>#N/A</x:v>
      </x:c>
      <x:c r="OW144" s="1" t="e">
        <x:f t="shared" si="476"/>
        <x:v>#N/A</x:v>
      </x:c>
      <x:c r="OX144" s="1" t="e">
        <x:f t="shared" si="476"/>
        <x:v>#N/A</x:v>
      </x:c>
      <x:c r="OY144" s="1" t="e">
        <x:f t="shared" si="476"/>
        <x:v>#N/A</x:v>
      </x:c>
      <x:c r="OZ144" s="1" t="e">
        <x:f t="shared" si="476"/>
        <x:v>#N/A</x:v>
      </x:c>
      <x:c r="PA144" s="1" t="e">
        <x:f t="shared" si="476"/>
        <x:v>#N/A</x:v>
      </x:c>
      <x:c r="PB144" s="1" t="e">
        <x:f t="shared" si="476"/>
        <x:v>#N/A</x:v>
      </x:c>
      <x:c r="PC144" s="1" t="e">
        <x:f t="shared" si="476"/>
        <x:v>#N/A</x:v>
      </x:c>
      <x:c r="PD144" s="1" t="e">
        <x:f t="shared" si="500"/>
        <x:v>#N/A</x:v>
      </x:c>
      <x:c r="PE144" s="1" t="e">
        <x:f t="shared" si="500"/>
        <x:v>#N/A</x:v>
      </x:c>
      <x:c r="PF144" s="1" t="e">
        <x:f t="shared" si="500"/>
        <x:v>#N/A</x:v>
      </x:c>
      <x:c r="PG144" s="1" t="e">
        <x:f t="shared" si="500"/>
        <x:v>#N/A</x:v>
      </x:c>
      <x:c r="PH144" s="1" t="e">
        <x:f t="shared" si="500"/>
        <x:v>#N/A</x:v>
      </x:c>
      <x:c r="PI144" s="1" t="e">
        <x:f t="shared" si="500"/>
        <x:v>#N/A</x:v>
      </x:c>
      <x:c r="PJ144" s="1" t="e">
        <x:f t="shared" si="500"/>
        <x:v>#N/A</x:v>
      </x:c>
      <x:c r="PK144" s="1" t="e">
        <x:f t="shared" si="500"/>
        <x:v>#N/A</x:v>
      </x:c>
      <x:c r="PL144" s="1" t="e">
        <x:f t="shared" si="500"/>
        <x:v>#N/A</x:v>
      </x:c>
      <x:c r="PM144" s="1" t="e">
        <x:f t="shared" si="500"/>
        <x:v>#N/A</x:v>
      </x:c>
      <x:c r="PN144" s="1" t="e">
        <x:f t="shared" si="500"/>
        <x:v>#N/A</x:v>
      </x:c>
      <x:c r="PO144" s="1" t="e">
        <x:f t="shared" si="500"/>
        <x:v>#N/A</x:v>
      </x:c>
      <x:c r="PP144" s="1" t="e">
        <x:f t="shared" si="500"/>
        <x:v>#N/A</x:v>
      </x:c>
      <x:c r="PQ144" s="1" t="e">
        <x:f t="shared" si="500"/>
        <x:v>#N/A</x:v>
      </x:c>
      <x:c r="PR144" s="1" t="e">
        <x:f t="shared" si="500"/>
        <x:v>#N/A</x:v>
      </x:c>
      <x:c r="PS144" s="1" t="e">
        <x:f t="shared" si="500"/>
        <x:v>#N/A</x:v>
      </x:c>
      <x:c r="PT144" s="1" t="e">
        <x:f t="shared" si="500"/>
        <x:v>#N/A</x:v>
      </x:c>
      <x:c r="PU144" s="1" t="e">
        <x:f t="shared" si="500"/>
        <x:v>#N/A</x:v>
      </x:c>
      <x:c r="PV144" s="1" t="e">
        <x:f t="shared" si="500"/>
        <x:v>#N/A</x:v>
      </x:c>
      <x:c r="PW144" s="1" t="e">
        <x:f t="shared" si="500"/>
        <x:v>#N/A</x:v>
      </x:c>
      <x:c r="PX144" s="1" t="e">
        <x:f t="shared" si="500"/>
        <x:v>#N/A</x:v>
      </x:c>
      <x:c r="PY144" s="1" t="e">
        <x:f t="shared" si="500"/>
        <x:v>#N/A</x:v>
      </x:c>
      <x:c r="PZ144" s="1" t="e">
        <x:f t="shared" si="500"/>
        <x:v>#N/A</x:v>
      </x:c>
      <x:c r="QA144" s="1" t="e">
        <x:f t="shared" si="500"/>
        <x:v>#N/A</x:v>
      </x:c>
      <x:c r="QB144" s="1" t="e">
        <x:f t="shared" si="500"/>
        <x:v>#N/A</x:v>
      </x:c>
      <x:c r="QC144" s="1" t="e">
        <x:f t="shared" si="500"/>
        <x:v>#N/A</x:v>
      </x:c>
      <x:c r="QD144" s="1" t="e">
        <x:f t="shared" si="500"/>
        <x:v>#N/A</x:v>
      </x:c>
      <x:c r="QE144" s="1" t="e">
        <x:f t="shared" si="500"/>
        <x:v>#N/A</x:v>
      </x:c>
      <x:c r="QF144" s="1" t="e">
        <x:f t="shared" si="500"/>
        <x:v>#N/A</x:v>
      </x:c>
      <x:c r="QG144" s="1" t="e">
        <x:f t="shared" si="500"/>
        <x:v>#N/A</x:v>
      </x:c>
      <x:c r="QH144" s="1" t="e">
        <x:f t="shared" ref="PD144:QQ151" si="508">--(QH$2=$KV144)</x:f>
        <x:v>#N/A</x:v>
      </x:c>
      <x:c r="QI144" s="1" t="e">
        <x:f t="shared" si="508"/>
        <x:v>#N/A</x:v>
      </x:c>
      <x:c r="QJ144" s="1" t="e">
        <x:f t="shared" si="508"/>
        <x:v>#N/A</x:v>
      </x:c>
      <x:c r="QK144" s="1" t="e">
        <x:f t="shared" si="508"/>
        <x:v>#N/A</x:v>
      </x:c>
      <x:c r="QL144" s="1" t="e">
        <x:f t="shared" si="508"/>
        <x:v>#N/A</x:v>
      </x:c>
      <x:c r="QM144" s="1" t="e">
        <x:f t="shared" si="508"/>
        <x:v>#N/A</x:v>
      </x:c>
      <x:c r="QN144" s="1" t="e">
        <x:f t="shared" si="508"/>
        <x:v>#N/A</x:v>
      </x:c>
      <x:c r="QO144" s="1" t="e">
        <x:f t="shared" si="508"/>
        <x:v>#N/A</x:v>
      </x:c>
      <x:c r="QP144" s="1" t="e">
        <x:f t="shared" si="508"/>
        <x:v>#N/A</x:v>
      </x:c>
      <x:c r="QQ144" s="1" t="e">
        <x:f t="shared" si="508"/>
        <x:v>#N/A</x:v>
      </x:c>
      <x:c r="QT144" s="1" t="e">
        <x:f>MATCH(VLOOKUP(QU144,Model!$A:$E,4,FALSE),Assumptions!$A$20:$A$21,0)</x:f>
        <x:v>#N/A</x:v>
      </x:c>
      <x:c r="QU144" s="1">
        <x:f t="shared" si="491"/>
        <x:v>141</x:v>
      </x:c>
      <x:c r="QV144" s="1" t="e">
        <x:f t="shared" si="461"/>
        <x:v>#N/A</x:v>
      </x:c>
      <x:c r="QW144" s="1" t="e">
        <x:f t="shared" si="461"/>
        <x:v>#N/A</x:v>
      </x:c>
      <x:c r="QX144" s="1" t="e">
        <x:f t="shared" si="461"/>
        <x:v>#N/A</x:v>
      </x:c>
      <x:c r="QY144" s="1" t="e">
        <x:f t="shared" si="461"/>
        <x:v>#N/A</x:v>
      </x:c>
      <x:c r="QZ144" s="1" t="e">
        <x:f t="shared" si="461"/>
        <x:v>#N/A</x:v>
      </x:c>
      <x:c r="RA144" s="1" t="e">
        <x:f t="shared" si="461"/>
        <x:v>#N/A</x:v>
      </x:c>
      <x:c r="RB144" s="1" t="e">
        <x:f t="shared" si="461"/>
        <x:v>#N/A</x:v>
      </x:c>
      <x:c r="RC144" s="1" t="e">
        <x:f t="shared" si="461"/>
        <x:v>#N/A</x:v>
      </x:c>
      <x:c r="RD144" s="1" t="e">
        <x:f t="shared" si="461"/>
        <x:v>#N/A</x:v>
      </x:c>
      <x:c r="RE144" s="1" t="e">
        <x:f t="shared" si="461"/>
        <x:v>#N/A</x:v>
      </x:c>
      <x:c r="RF144" s="1" t="e">
        <x:f t="shared" si="461"/>
        <x:v>#N/A</x:v>
      </x:c>
      <x:c r="RG144" s="1" t="e">
        <x:f t="shared" si="461"/>
        <x:v>#N/A</x:v>
      </x:c>
      <x:c r="RH144" s="1" t="e">
        <x:f t="shared" si="461"/>
        <x:v>#N/A</x:v>
      </x:c>
      <x:c r="RI144" s="1" t="e">
        <x:f t="shared" si="461"/>
        <x:v>#N/A</x:v>
      </x:c>
      <x:c r="RJ144" s="1" t="e">
        <x:f t="shared" si="461"/>
        <x:v>#N/A</x:v>
      </x:c>
      <x:c r="RK144" s="1" t="e">
        <x:f t="shared" si="461"/>
        <x:v>#N/A</x:v>
      </x:c>
      <x:c r="RL144" s="1" t="e">
        <x:f t="shared" si="482"/>
        <x:v>#N/A</x:v>
      </x:c>
      <x:c r="RM144" s="1" t="e">
        <x:f t="shared" si="482"/>
        <x:v>#N/A</x:v>
      </x:c>
      <x:c r="RN144" s="1" t="e">
        <x:f t="shared" si="482"/>
        <x:v>#N/A</x:v>
      </x:c>
      <x:c r="RO144" s="1" t="e">
        <x:f t="shared" si="482"/>
        <x:v>#N/A</x:v>
      </x:c>
      <x:c r="RP144" s="1" t="e">
        <x:f t="shared" si="482"/>
        <x:v>#N/A</x:v>
      </x:c>
      <x:c r="RQ144" s="1" t="e">
        <x:f t="shared" si="482"/>
        <x:v>#N/A</x:v>
      </x:c>
      <x:c r="RR144" s="1" t="e">
        <x:f t="shared" si="482"/>
        <x:v>#N/A</x:v>
      </x:c>
      <x:c r="RS144" s="1" t="e">
        <x:f t="shared" si="482"/>
        <x:v>#N/A</x:v>
      </x:c>
      <x:c r="RT144" s="1" t="e">
        <x:f t="shared" si="482"/>
        <x:v>#N/A</x:v>
      </x:c>
      <x:c r="RU144" s="1" t="e">
        <x:f t="shared" si="482"/>
        <x:v>#N/A</x:v>
      </x:c>
      <x:c r="RV144" s="1" t="e">
        <x:f t="shared" si="482"/>
        <x:v>#N/A</x:v>
      </x:c>
      <x:c r="RW144" s="1" t="e">
        <x:f t="shared" si="482"/>
        <x:v>#N/A</x:v>
      </x:c>
      <x:c r="RX144" s="1" t="e">
        <x:f t="shared" si="482"/>
        <x:v>#N/A</x:v>
      </x:c>
      <x:c r="RY144" s="1" t="e">
        <x:f t="shared" si="482"/>
        <x:v>#N/A</x:v>
      </x:c>
      <x:c r="RZ144" s="1" t="e">
        <x:f t="shared" si="482"/>
        <x:v>#N/A</x:v>
      </x:c>
      <x:c r="SA144" s="1" t="e">
        <x:f t="shared" si="482"/>
        <x:v>#N/A</x:v>
      </x:c>
      <x:c r="SB144" s="1" t="e">
        <x:f t="shared" si="483"/>
        <x:v>#N/A</x:v>
      </x:c>
      <x:c r="SC144" s="1" t="e">
        <x:f t="shared" si="483"/>
        <x:v>#N/A</x:v>
      </x:c>
      <x:c r="SD144" s="1" t="e">
        <x:f t="shared" si="483"/>
        <x:v>#N/A</x:v>
      </x:c>
      <x:c r="SE144" s="1" t="e">
        <x:f t="shared" si="483"/>
        <x:v>#N/A</x:v>
      </x:c>
      <x:c r="SF144" s="1" t="e">
        <x:f t="shared" si="483"/>
        <x:v>#N/A</x:v>
      </x:c>
      <x:c r="SG144" s="1" t="e">
        <x:f t="shared" si="483"/>
        <x:v>#N/A</x:v>
      </x:c>
      <x:c r="SH144" s="1" t="e">
        <x:f t="shared" si="483"/>
        <x:v>#N/A</x:v>
      </x:c>
      <x:c r="SI144" s="1" t="e">
        <x:f t="shared" si="483"/>
        <x:v>#N/A</x:v>
      </x:c>
      <x:c r="SJ144" s="1" t="e">
        <x:f t="shared" si="483"/>
        <x:v>#N/A</x:v>
      </x:c>
      <x:c r="SK144" s="1" t="e">
        <x:f t="shared" si="483"/>
        <x:v>#N/A</x:v>
      </x:c>
      <x:c r="SL144" s="1" t="e">
        <x:f t="shared" si="483"/>
        <x:v>#N/A</x:v>
      </x:c>
      <x:c r="SM144" s="1" t="e">
        <x:f t="shared" si="483"/>
        <x:v>#N/A</x:v>
      </x:c>
      <x:c r="SN144" s="1" t="e">
        <x:f t="shared" si="483"/>
        <x:v>#N/A</x:v>
      </x:c>
      <x:c r="SO144" s="1" t="e">
        <x:f t="shared" si="483"/>
        <x:v>#N/A</x:v>
      </x:c>
      <x:c r="SP144" s="1" t="e">
        <x:f t="shared" si="483"/>
        <x:v>#N/A</x:v>
      </x:c>
      <x:c r="SQ144" s="1" t="e">
        <x:f t="shared" si="483"/>
        <x:v>#N/A</x:v>
      </x:c>
      <x:c r="SR144" s="1" t="e">
        <x:f t="shared" si="484"/>
        <x:v>#N/A</x:v>
      </x:c>
      <x:c r="SS144" s="1" t="e">
        <x:f t="shared" si="484"/>
        <x:v>#N/A</x:v>
      </x:c>
      <x:c r="ST144" s="1" t="e">
        <x:f t="shared" si="484"/>
        <x:v>#N/A</x:v>
      </x:c>
      <x:c r="SU144" s="1" t="e">
        <x:f t="shared" si="484"/>
        <x:v>#N/A</x:v>
      </x:c>
      <x:c r="SV144" s="1" t="e">
        <x:f t="shared" si="484"/>
        <x:v>#N/A</x:v>
      </x:c>
      <x:c r="SW144" s="1" t="e">
        <x:f t="shared" si="484"/>
        <x:v>#N/A</x:v>
      </x:c>
      <x:c r="SX144" s="1" t="e">
        <x:f t="shared" si="484"/>
        <x:v>#N/A</x:v>
      </x:c>
      <x:c r="SY144" s="1" t="e">
        <x:f t="shared" si="484"/>
        <x:v>#N/A</x:v>
      </x:c>
      <x:c r="SZ144" s="1" t="e">
        <x:f t="shared" si="484"/>
        <x:v>#N/A</x:v>
      </x:c>
      <x:c r="TA144" s="1" t="e">
        <x:f t="shared" si="484"/>
        <x:v>#N/A</x:v>
      </x:c>
      <x:c r="TB144" s="1" t="e">
        <x:f t="shared" si="484"/>
        <x:v>#N/A</x:v>
      </x:c>
      <x:c r="TC144" s="1" t="e">
        <x:f t="shared" si="484"/>
        <x:v>#N/A</x:v>
      </x:c>
      <x:c r="TD144" s="1" t="e">
        <x:f t="shared" si="484"/>
        <x:v>#N/A</x:v>
      </x:c>
      <x:c r="TE144" s="1" t="e">
        <x:f t="shared" si="484"/>
        <x:v>#N/A</x:v>
      </x:c>
      <x:c r="TF144" s="1" t="e">
        <x:f t="shared" si="484"/>
        <x:v>#N/A</x:v>
      </x:c>
      <x:c r="TG144" s="1" t="e">
        <x:f t="shared" si="484"/>
        <x:v>#N/A</x:v>
      </x:c>
      <x:c r="TH144" s="1" t="e">
        <x:f t="shared" si="485"/>
        <x:v>#N/A</x:v>
      </x:c>
      <x:c r="TI144" s="1" t="e">
        <x:f t="shared" si="485"/>
        <x:v>#N/A</x:v>
      </x:c>
      <x:c r="TJ144" s="1" t="e">
        <x:f t="shared" si="485"/>
        <x:v>#N/A</x:v>
      </x:c>
      <x:c r="TK144" s="1" t="e">
        <x:f t="shared" si="485"/>
        <x:v>#N/A</x:v>
      </x:c>
      <x:c r="TL144" s="1" t="e">
        <x:f t="shared" si="485"/>
        <x:v>#N/A</x:v>
      </x:c>
      <x:c r="TM144" s="1" t="e">
        <x:f t="shared" si="485"/>
        <x:v>#N/A</x:v>
      </x:c>
      <x:c r="TN144" s="1" t="e">
        <x:f t="shared" si="485"/>
        <x:v>#N/A</x:v>
      </x:c>
      <x:c r="TO144" s="1" t="e">
        <x:f t="shared" si="485"/>
        <x:v>#N/A</x:v>
      </x:c>
      <x:c r="TP144" s="1" t="e">
        <x:f t="shared" si="485"/>
        <x:v>#N/A</x:v>
      </x:c>
      <x:c r="TQ144" s="1" t="e">
        <x:f t="shared" si="485"/>
        <x:v>#N/A</x:v>
      </x:c>
      <x:c r="TR144" s="1" t="e">
        <x:f t="shared" si="485"/>
        <x:v>#N/A</x:v>
      </x:c>
      <x:c r="TS144" s="1" t="e">
        <x:f t="shared" si="485"/>
        <x:v>#N/A</x:v>
      </x:c>
      <x:c r="TT144" s="1" t="e">
        <x:f t="shared" si="485"/>
        <x:v>#N/A</x:v>
      </x:c>
      <x:c r="TU144" s="1" t="e">
        <x:f t="shared" si="485"/>
        <x:v>#N/A</x:v>
      </x:c>
      <x:c r="TV144" s="1" t="e">
        <x:f t="shared" si="485"/>
        <x:v>#N/A</x:v>
      </x:c>
      <x:c r="TW144" s="1" t="e">
        <x:f t="shared" si="485"/>
        <x:v>#N/A</x:v>
      </x:c>
      <x:c r="TX144" s="1" t="e">
        <x:f t="shared" si="477"/>
        <x:v>#N/A</x:v>
      </x:c>
      <x:c r="TY144" s="1" t="e">
        <x:f t="shared" si="477"/>
        <x:v>#N/A</x:v>
      </x:c>
      <x:c r="TZ144" s="1" t="e">
        <x:f t="shared" si="477"/>
        <x:v>#N/A</x:v>
      </x:c>
      <x:c r="UA144" s="1" t="e">
        <x:f t="shared" si="477"/>
        <x:v>#N/A</x:v>
      </x:c>
      <x:c r="UB144" s="1" t="e">
        <x:f t="shared" si="477"/>
        <x:v>#N/A</x:v>
      </x:c>
      <x:c r="UC144" s="1" t="e">
        <x:f t="shared" si="477"/>
        <x:v>#N/A</x:v>
      </x:c>
      <x:c r="UD144" s="1" t="e">
        <x:f t="shared" si="477"/>
        <x:v>#N/A</x:v>
      </x:c>
      <x:c r="UE144" s="1" t="e">
        <x:f t="shared" si="477"/>
        <x:v>#N/A</x:v>
      </x:c>
      <x:c r="UF144" s="1" t="e">
        <x:f t="shared" si="477"/>
        <x:v>#N/A</x:v>
      </x:c>
      <x:c r="UG144" s="1" t="e">
        <x:f t="shared" si="477"/>
        <x:v>#N/A</x:v>
      </x:c>
      <x:c r="UH144" s="1" t="e">
        <x:f t="shared" si="477"/>
        <x:v>#N/A</x:v>
      </x:c>
      <x:c r="UI144" s="1" t="e">
        <x:f t="shared" si="477"/>
        <x:v>#N/A</x:v>
      </x:c>
      <x:c r="UJ144" s="1" t="e">
        <x:f t="shared" si="477"/>
        <x:v>#N/A</x:v>
      </x:c>
      <x:c r="UK144" s="1" t="e">
        <x:f t="shared" si="477"/>
        <x:v>#N/A</x:v>
      </x:c>
      <x:c r="UL144" s="1" t="e">
        <x:f t="shared" si="477"/>
        <x:v>#N/A</x:v>
      </x:c>
      <x:c r="UM144" s="1" t="e">
        <x:f t="shared" si="497"/>
        <x:v>#N/A</x:v>
      </x:c>
      <x:c r="UN144" s="1" t="e">
        <x:f t="shared" si="497"/>
        <x:v>#N/A</x:v>
      </x:c>
      <x:c r="UO144" s="1" t="e">
        <x:f t="shared" si="497"/>
        <x:v>#N/A</x:v>
      </x:c>
      <x:c r="UP144" s="1" t="e">
        <x:f t="shared" si="497"/>
        <x:v>#N/A</x:v>
      </x:c>
      <x:c r="UQ144" s="1" t="e">
        <x:f t="shared" si="497"/>
        <x:v>#N/A</x:v>
      </x:c>
      <x:c r="UR144" s="1" t="e">
        <x:f t="shared" si="497"/>
        <x:v>#N/A</x:v>
      </x:c>
      <x:c r="US144" s="1" t="e">
        <x:f t="shared" si="497"/>
        <x:v>#N/A</x:v>
      </x:c>
      <x:c r="UT144" s="1" t="e">
        <x:f t="shared" si="497"/>
        <x:v>#N/A</x:v>
      </x:c>
      <x:c r="UU144" s="1" t="e">
        <x:f t="shared" si="497"/>
        <x:v>#N/A</x:v>
      </x:c>
      <x:c r="UV144" s="1" t="e">
        <x:f t="shared" si="497"/>
        <x:v>#N/A</x:v>
      </x:c>
      <x:c r="UW144" s="1" t="e">
        <x:f t="shared" si="497"/>
        <x:v>#N/A</x:v>
      </x:c>
      <x:c r="UX144" s="1" t="e">
        <x:f t="shared" si="497"/>
        <x:v>#N/A</x:v>
      </x:c>
      <x:c r="UY144" s="1" t="e">
        <x:f t="shared" si="497"/>
        <x:v>#N/A</x:v>
      </x:c>
      <x:c r="UZ144" s="1" t="e">
        <x:f t="shared" si="497"/>
        <x:v>#N/A</x:v>
      </x:c>
      <x:c r="VA144" s="1" t="e">
        <x:f t="shared" si="497"/>
        <x:v>#N/A</x:v>
      </x:c>
      <x:c r="VB144" s="1" t="e">
        <x:f t="shared" si="497"/>
        <x:v>#N/A</x:v>
      </x:c>
      <x:c r="VC144" s="1" t="e">
        <x:f t="shared" si="498"/>
        <x:v>#N/A</x:v>
      </x:c>
      <x:c r="VD144" s="1" t="e">
        <x:f t="shared" si="498"/>
        <x:v>#N/A</x:v>
      </x:c>
      <x:c r="VE144" s="1" t="e">
        <x:f t="shared" si="498"/>
        <x:v>#N/A</x:v>
      </x:c>
      <x:c r="VF144" s="1" t="e">
        <x:f t="shared" si="498"/>
        <x:v>#N/A</x:v>
      </x:c>
      <x:c r="VG144" s="1" t="e">
        <x:f t="shared" si="498"/>
        <x:v>#N/A</x:v>
      </x:c>
      <x:c r="VH144" s="1" t="e">
        <x:f t="shared" si="498"/>
        <x:v>#N/A</x:v>
      </x:c>
      <x:c r="VI144" s="1" t="e">
        <x:f t="shared" si="498"/>
        <x:v>#N/A</x:v>
      </x:c>
      <x:c r="VJ144" s="1" t="e">
        <x:f t="shared" si="498"/>
        <x:v>#N/A</x:v>
      </x:c>
      <x:c r="VK144" s="1" t="e">
        <x:f t="shared" si="498"/>
        <x:v>#N/A</x:v>
      </x:c>
      <x:c r="VL144" s="1" t="e">
        <x:f t="shared" si="498"/>
        <x:v>#N/A</x:v>
      </x:c>
      <x:c r="VM144" s="1" t="e">
        <x:f t="shared" si="498"/>
        <x:v>#N/A</x:v>
      </x:c>
      <x:c r="VN144" s="1" t="e">
        <x:f t="shared" si="498"/>
        <x:v>#N/A</x:v>
      </x:c>
      <x:c r="VO144" s="1" t="e">
        <x:f t="shared" si="498"/>
        <x:v>#N/A</x:v>
      </x:c>
      <x:c r="VP144" s="1" t="e">
        <x:f t="shared" si="498"/>
        <x:v>#N/A</x:v>
      </x:c>
      <x:c r="VQ144" s="1" t="e">
        <x:f t="shared" si="498"/>
        <x:v>#N/A</x:v>
      </x:c>
      <x:c r="VR144" s="1" t="e">
        <x:f t="shared" si="498"/>
        <x:v>#N/A</x:v>
      </x:c>
      <x:c r="VS144" s="1" t="e">
        <x:f t="shared" si="499"/>
        <x:v>#N/A</x:v>
      </x:c>
      <x:c r="VT144" s="1" t="e">
        <x:f t="shared" si="499"/>
        <x:v>#N/A</x:v>
      </x:c>
      <x:c r="VU144" s="1" t="e">
        <x:f t="shared" si="499"/>
        <x:v>#N/A</x:v>
      </x:c>
      <x:c r="VV144" s="1" t="e">
        <x:f t="shared" si="499"/>
        <x:v>#N/A</x:v>
      </x:c>
      <x:c r="VW144" s="1" t="e">
        <x:f t="shared" si="499"/>
        <x:v>#N/A</x:v>
      </x:c>
      <x:c r="VX144" s="1" t="e">
        <x:f t="shared" si="499"/>
        <x:v>#N/A</x:v>
      </x:c>
      <x:c r="VY144" s="1" t="e">
        <x:f t="shared" si="499"/>
        <x:v>#N/A</x:v>
      </x:c>
      <x:c r="VZ144" s="1" t="e">
        <x:f t="shared" si="499"/>
        <x:v>#N/A</x:v>
      </x:c>
      <x:c r="WA144" s="1" t="e">
        <x:f t="shared" si="499"/>
        <x:v>#N/A</x:v>
      </x:c>
      <x:c r="WB144" s="1" t="e">
        <x:f t="shared" si="499"/>
        <x:v>#N/A</x:v>
      </x:c>
      <x:c r="WC144" s="1" t="e">
        <x:f t="shared" si="495"/>
        <x:v>#N/A</x:v>
      </x:c>
      <x:c r="WD144" s="1" t="e">
        <x:f t="shared" si="495"/>
        <x:v>#N/A</x:v>
      </x:c>
      <x:c r="WE144" s="1" t="e">
        <x:f t="shared" si="495"/>
        <x:v>#N/A</x:v>
      </x:c>
      <x:c r="WF144" s="1" t="e">
        <x:f t="shared" si="495"/>
        <x:v>#N/A</x:v>
      </x:c>
      <x:c r="WG144" s="1" t="e">
        <x:f t="shared" si="495"/>
        <x:v>#N/A</x:v>
      </x:c>
      <x:c r="WH144" s="1" t="e">
        <x:f t="shared" si="495"/>
        <x:v>#N/A</x:v>
      </x:c>
      <x:c r="WI144" s="1" t="e">
        <x:f t="shared" si="495"/>
        <x:v>#N/A</x:v>
      </x:c>
      <x:c r="WJ144" s="1" t="e">
        <x:f t="shared" si="495"/>
        <x:v>#N/A</x:v>
      </x:c>
      <x:c r="WK144" s="1" t="e">
        <x:f t="shared" si="495"/>
        <x:v>#N/A</x:v>
      </x:c>
      <x:c r="WL144" s="1" t="e">
        <x:f t="shared" si="495"/>
        <x:v>#N/A</x:v>
      </x:c>
      <x:c r="WM144" s="1" t="e">
        <x:f t="shared" si="495"/>
        <x:v>#N/A</x:v>
      </x:c>
      <x:c r="WN144" s="1" t="e">
        <x:f t="shared" si="495"/>
        <x:v>#N/A</x:v>
      </x:c>
      <x:c r="WO144" s="1" t="e">
        <x:f t="shared" si="495"/>
        <x:v>#N/A</x:v>
      </x:c>
    </x:row>
    <x:row r="145" spans="2:613" hidden="1" outlineLevel="1">
      <x:c r="B145" s="1">
        <x:f t="shared" si="487"/>
        <x:v>142</x:v>
      </x:c>
      <x:c r="C145" s="1">
        <x:f t="shared" si="457"/>
        <x:v>0</x:v>
      </x:c>
      <x:c r="D145" s="1">
        <x:f t="shared" si="457"/>
        <x:v>0</x:v>
      </x:c>
      <x:c r="E145" s="1">
        <x:f t="shared" si="457"/>
        <x:v>0</x:v>
      </x:c>
      <x:c r="F145" s="1">
        <x:f t="shared" si="457"/>
        <x:v>0</x:v>
      </x:c>
      <x:c r="G145" s="1">
        <x:f t="shared" si="457"/>
        <x:v>0</x:v>
      </x:c>
      <x:c r="H145" s="1">
        <x:f t="shared" si="457"/>
        <x:v>0</x:v>
      </x:c>
      <x:c r="I145" s="1">
        <x:f t="shared" si="457"/>
        <x:v>0</x:v>
      </x:c>
      <x:c r="J145" s="1">
        <x:f t="shared" si="457"/>
        <x:v>0</x:v>
      </x:c>
      <x:c r="K145" s="1">
        <x:f t="shared" si="457"/>
        <x:v>0</x:v>
      </x:c>
      <x:c r="L145" s="1">
        <x:f t="shared" si="457"/>
        <x:v>0</x:v>
      </x:c>
      <x:c r="M145" s="1">
        <x:f t="shared" ref="M145:AB153" si="509">--(M$3=$B145)</x:f>
        <x:v>0</x:v>
      </x:c>
      <x:c r="N145" s="1">
        <x:f t="shared" si="509"/>
        <x:v>0</x:v>
      </x:c>
      <x:c r="O145" s="1">
        <x:f t="shared" si="509"/>
        <x:v>0</x:v>
      </x:c>
      <x:c r="P145" s="1">
        <x:f t="shared" si="509"/>
        <x:v>0</x:v>
      </x:c>
      <x:c r="Q145" s="1">
        <x:f t="shared" si="509"/>
        <x:v>0</x:v>
      </x:c>
      <x:c r="R145" s="1">
        <x:f t="shared" si="509"/>
        <x:v>0</x:v>
      </x:c>
      <x:c r="S145" s="1">
        <x:f t="shared" si="509"/>
        <x:v>0</x:v>
      </x:c>
      <x:c r="T145" s="1">
        <x:f t="shared" si="509"/>
        <x:v>0</x:v>
      </x:c>
      <x:c r="U145" s="1">
        <x:f t="shared" si="509"/>
        <x:v>0</x:v>
      </x:c>
      <x:c r="V145" s="1">
        <x:f t="shared" si="509"/>
        <x:v>0</x:v>
      </x:c>
      <x:c r="W145" s="1">
        <x:f t="shared" si="509"/>
        <x:v>0</x:v>
      </x:c>
      <x:c r="X145" s="1">
        <x:f t="shared" si="509"/>
        <x:v>0</x:v>
      </x:c>
      <x:c r="Y145" s="1">
        <x:f t="shared" si="509"/>
        <x:v>0</x:v>
      </x:c>
      <x:c r="Z145" s="1">
        <x:f t="shared" si="509"/>
        <x:v>0</x:v>
      </x:c>
      <x:c r="AA145" s="1">
        <x:f t="shared" si="509"/>
        <x:v>0</x:v>
      </x:c>
      <x:c r="AB145" s="1">
        <x:f t="shared" si="509"/>
        <x:v>0</x:v>
      </x:c>
      <x:c r="AC145" s="1">
        <x:f t="shared" si="472"/>
        <x:v>0</x:v>
      </x:c>
      <x:c r="AD145" s="1">
        <x:f t="shared" si="472"/>
        <x:v>0</x:v>
      </x:c>
      <x:c r="AE145" s="1">
        <x:f t="shared" si="472"/>
        <x:v>0</x:v>
      </x:c>
      <x:c r="AF145" s="1">
        <x:f t="shared" si="472"/>
        <x:v>0</x:v>
      </x:c>
      <x:c r="AG145" s="1">
        <x:f t="shared" si="472"/>
        <x:v>0</x:v>
      </x:c>
      <x:c r="AH145" s="1">
        <x:f t="shared" si="472"/>
        <x:v>0</x:v>
      </x:c>
      <x:c r="AI145" s="1">
        <x:f t="shared" si="473"/>
        <x:v>0</x:v>
      </x:c>
      <x:c r="AJ145" s="1">
        <x:f t="shared" si="473"/>
        <x:v>0</x:v>
      </x:c>
      <x:c r="AK145" s="1">
        <x:f t="shared" si="473"/>
        <x:v>0</x:v>
      </x:c>
      <x:c r="AL145" s="1">
        <x:f t="shared" si="473"/>
        <x:v>0</x:v>
      </x:c>
      <x:c r="AM145" s="1">
        <x:f t="shared" si="473"/>
        <x:v>0</x:v>
      </x:c>
      <x:c r="AN145" s="1">
        <x:f t="shared" si="473"/>
        <x:v>0</x:v>
      </x:c>
      <x:c r="AO145" s="1">
        <x:f t="shared" si="473"/>
        <x:v>0</x:v>
      </x:c>
      <x:c r="AP145" s="1">
        <x:f t="shared" si="473"/>
        <x:v>0</x:v>
      </x:c>
      <x:c r="AQ145" s="1">
        <x:f t="shared" si="473"/>
        <x:v>0</x:v>
      </x:c>
      <x:c r="AR145" s="1">
        <x:f t="shared" si="473"/>
        <x:v>0</x:v>
      </x:c>
      <x:c r="AS145" s="1">
        <x:f t="shared" si="473"/>
        <x:v>0</x:v>
      </x:c>
      <x:c r="AT145" s="1">
        <x:f t="shared" si="473"/>
        <x:v>0</x:v>
      </x:c>
      <x:c r="AU145" s="1">
        <x:f t="shared" si="473"/>
        <x:v>0</x:v>
      </x:c>
      <x:c r="AV145" s="1">
        <x:f t="shared" si="473"/>
        <x:v>0</x:v>
      </x:c>
      <x:c r="AW145" s="1">
        <x:f t="shared" si="473"/>
        <x:v>0</x:v>
      </x:c>
      <x:c r="AX145" s="1">
        <x:f t="shared" ref="AX145:BM153" si="510">--(AX$3=$B145)</x:f>
        <x:v>0</x:v>
      </x:c>
      <x:c r="AY145" s="1">
        <x:f t="shared" si="510"/>
        <x:v>0</x:v>
      </x:c>
      <x:c r="AZ145" s="1">
        <x:f t="shared" si="510"/>
        <x:v>0</x:v>
      </x:c>
      <x:c r="BA145" s="1">
        <x:f t="shared" si="510"/>
        <x:v>0</x:v>
      </x:c>
      <x:c r="BB145" s="1">
        <x:f t="shared" si="510"/>
        <x:v>0</x:v>
      </x:c>
      <x:c r="BC145" s="1">
        <x:f t="shared" si="510"/>
        <x:v>0</x:v>
      </x:c>
      <x:c r="BD145" s="1">
        <x:f t="shared" si="510"/>
        <x:v>0</x:v>
      </x:c>
      <x:c r="BE145" s="1">
        <x:f t="shared" si="510"/>
        <x:v>0</x:v>
      </x:c>
      <x:c r="BF145" s="1">
        <x:f t="shared" si="510"/>
        <x:v>0</x:v>
      </x:c>
      <x:c r="BG145" s="1">
        <x:f t="shared" si="510"/>
        <x:v>0</x:v>
      </x:c>
      <x:c r="BH145" s="1">
        <x:f t="shared" si="510"/>
        <x:v>0</x:v>
      </x:c>
      <x:c r="BI145" s="1">
        <x:f t="shared" si="510"/>
        <x:v>0</x:v>
      </x:c>
      <x:c r="BJ145" s="1">
        <x:f t="shared" si="510"/>
        <x:v>0</x:v>
      </x:c>
      <x:c r="BK145" s="1">
        <x:f t="shared" si="510"/>
        <x:v>0</x:v>
      </x:c>
      <x:c r="BL145" s="1">
        <x:f t="shared" si="510"/>
        <x:v>0</x:v>
      </x:c>
      <x:c r="BM145" s="1">
        <x:f t="shared" si="510"/>
        <x:v>0</x:v>
      </x:c>
      <x:c r="BN145" s="1">
        <x:f t="shared" si="474"/>
        <x:v>0</x:v>
      </x:c>
      <x:c r="BO145" s="1">
        <x:f t="shared" si="471"/>
        <x:v>0</x:v>
      </x:c>
      <x:c r="BP145" s="1">
        <x:f t="shared" si="471"/>
        <x:v>0</x:v>
      </x:c>
      <x:c r="BQ145" s="1">
        <x:f t="shared" si="471"/>
        <x:v>0</x:v>
      </x:c>
      <x:c r="BR145" s="1">
        <x:f t="shared" si="471"/>
        <x:v>0</x:v>
      </x:c>
      <x:c r="BS145" s="1">
        <x:f t="shared" si="471"/>
        <x:v>0</x:v>
      </x:c>
      <x:c r="BT145" s="1">
        <x:f t="shared" si="471"/>
        <x:v>0</x:v>
      </x:c>
      <x:c r="BU145" s="1">
        <x:f t="shared" si="471"/>
        <x:v>0</x:v>
      </x:c>
      <x:c r="BV145" s="1">
        <x:f t="shared" si="471"/>
        <x:v>0</x:v>
      </x:c>
      <x:c r="BW145" s="1">
        <x:f t="shared" si="471"/>
        <x:v>0</x:v>
      </x:c>
      <x:c r="BX145" s="1">
        <x:f t="shared" si="471"/>
        <x:v>0</x:v>
      </x:c>
      <x:c r="BY145" s="1">
        <x:f t="shared" si="471"/>
        <x:v>0</x:v>
      </x:c>
      <x:c r="BZ145" s="1">
        <x:f t="shared" si="471"/>
        <x:v>0</x:v>
      </x:c>
      <x:c r="CA145" s="1">
        <x:f t="shared" si="471"/>
        <x:v>0</x:v>
      </x:c>
      <x:c r="CB145" s="1">
        <x:f t="shared" si="471"/>
        <x:v>0</x:v>
      </x:c>
      <x:c r="CC145" s="1">
        <x:f t="shared" si="471"/>
        <x:v>0</x:v>
      </x:c>
      <x:c r="CD145" s="1">
        <x:f t="shared" si="462"/>
        <x:v>0</x:v>
      </x:c>
      <x:c r="CE145" s="1">
        <x:f t="shared" si="462"/>
        <x:v>0</x:v>
      </x:c>
      <x:c r="CF145" s="1">
        <x:f t="shared" si="503"/>
        <x:v>0</x:v>
      </x:c>
      <x:c r="CG145" s="1">
        <x:f t="shared" si="503"/>
        <x:v>0</x:v>
      </x:c>
      <x:c r="CH145" s="1">
        <x:f t="shared" si="503"/>
        <x:v>0</x:v>
      </x:c>
      <x:c r="CI145" s="1">
        <x:f t="shared" si="503"/>
        <x:v>0</x:v>
      </x:c>
      <x:c r="CJ145" s="1">
        <x:f t="shared" si="503"/>
        <x:v>0</x:v>
      </x:c>
      <x:c r="CK145" s="1">
        <x:f t="shared" si="503"/>
        <x:v>0</x:v>
      </x:c>
      <x:c r="CL145" s="1">
        <x:f t="shared" si="503"/>
        <x:v>0</x:v>
      </x:c>
      <x:c r="CM145" s="1">
        <x:f t="shared" si="503"/>
        <x:v>0</x:v>
      </x:c>
      <x:c r="CN145" s="1">
        <x:f t="shared" si="503"/>
        <x:v>0</x:v>
      </x:c>
      <x:c r="CO145" s="1">
        <x:f t="shared" si="503"/>
        <x:v>0</x:v>
      </x:c>
      <x:c r="CP145" s="1">
        <x:f t="shared" si="503"/>
        <x:v>0</x:v>
      </x:c>
      <x:c r="CQ145" s="1">
        <x:f t="shared" si="503"/>
        <x:v>0</x:v>
      </x:c>
      <x:c r="CR145" s="1">
        <x:f t="shared" si="503"/>
        <x:v>0</x:v>
      </x:c>
      <x:c r="CS145" s="1">
        <x:f t="shared" si="503"/>
        <x:v>0</x:v>
      </x:c>
      <x:c r="CT145" s="1">
        <x:f t="shared" si="503"/>
        <x:v>0</x:v>
      </x:c>
      <x:c r="CU145" s="1">
        <x:f t="shared" si="503"/>
        <x:v>0</x:v>
      </x:c>
      <x:c r="CV145" s="1">
        <x:f t="shared" si="502"/>
        <x:v>0</x:v>
      </x:c>
      <x:c r="CW145" s="1">
        <x:f t="shared" si="502"/>
        <x:v>0</x:v>
      </x:c>
      <x:c r="CX145" s="1">
        <x:f t="shared" si="502"/>
        <x:v>0</x:v>
      </x:c>
      <x:c r="CY145" s="1">
        <x:f t="shared" si="502"/>
        <x:v>0</x:v>
      </x:c>
      <x:c r="CZ145" s="1">
        <x:f t="shared" si="502"/>
        <x:v>0</x:v>
      </x:c>
      <x:c r="DA145" s="1">
        <x:f t="shared" si="502"/>
        <x:v>0</x:v>
      </x:c>
      <x:c r="DB145" s="1">
        <x:f t="shared" si="502"/>
        <x:v>0</x:v>
      </x:c>
      <x:c r="DC145" s="1">
        <x:f t="shared" si="502"/>
        <x:v>0</x:v>
      </x:c>
      <x:c r="DD145" s="1">
        <x:f t="shared" si="502"/>
        <x:v>0</x:v>
      </x:c>
      <x:c r="DE145" s="1">
        <x:f t="shared" si="502"/>
        <x:v>0</x:v>
      </x:c>
      <x:c r="DF145" s="1">
        <x:f t="shared" si="502"/>
        <x:v>0</x:v>
      </x:c>
      <x:c r="DG145" s="1">
        <x:f t="shared" si="502"/>
        <x:v>0</x:v>
      </x:c>
      <x:c r="DH145" s="1">
        <x:f t="shared" si="502"/>
        <x:v>0</x:v>
      </x:c>
      <x:c r="DI145" s="1">
        <x:f t="shared" si="502"/>
        <x:v>0</x:v>
      </x:c>
      <x:c r="DJ145" s="1">
        <x:f t="shared" si="502"/>
        <x:v>0</x:v>
      </x:c>
      <x:c r="DK145" s="1">
        <x:f t="shared" si="464"/>
        <x:v>0</x:v>
      </x:c>
      <x:c r="DL145" s="1">
        <x:f t="shared" si="459"/>
        <x:v>0</x:v>
      </x:c>
      <x:c r="DM145" s="1">
        <x:f t="shared" si="459"/>
        <x:v>0</x:v>
      </x:c>
      <x:c r="DN145" s="1">
        <x:f t="shared" si="460"/>
        <x:v>0</x:v>
      </x:c>
      <x:c r="DO145" s="1">
        <x:f t="shared" si="460"/>
        <x:v>0</x:v>
      </x:c>
      <x:c r="DP145" s="1">
        <x:f t="shared" si="460"/>
        <x:v>0</x:v>
      </x:c>
      <x:c r="DQ145" s="1">
        <x:f t="shared" si="460"/>
        <x:v>0</x:v>
      </x:c>
      <x:c r="DR145" s="1">
        <x:f t="shared" si="506"/>
        <x:v>0</x:v>
      </x:c>
      <x:c r="DS145" s="1">
        <x:f t="shared" si="506"/>
        <x:v>0</x:v>
      </x:c>
      <x:c r="DT145" s="1">
        <x:f t="shared" si="506"/>
        <x:v>0</x:v>
      </x:c>
      <x:c r="DU145" s="1">
        <x:f t="shared" si="506"/>
        <x:v>0</x:v>
      </x:c>
      <x:c r="DV145" s="1">
        <x:f t="shared" si="506"/>
        <x:v>0</x:v>
      </x:c>
      <x:c r="DW145" s="1">
        <x:f t="shared" si="506"/>
        <x:v>0</x:v>
      </x:c>
      <x:c r="DX145" s="1">
        <x:f t="shared" si="506"/>
        <x:v>0</x:v>
      </x:c>
      <x:c r="DY145" s="1">
        <x:f t="shared" si="506"/>
        <x:v>0</x:v>
      </x:c>
      <x:c r="DZ145" s="1">
        <x:f t="shared" si="506"/>
        <x:v>0</x:v>
      </x:c>
      <x:c r="EA145" s="1">
        <x:f t="shared" si="506"/>
        <x:v>0</x:v>
      </x:c>
      <x:c r="EB145" s="1">
        <x:f t="shared" si="506"/>
        <x:v>0</x:v>
      </x:c>
      <x:c r="EC145" s="1">
        <x:f t="shared" si="506"/>
        <x:v>0</x:v>
      </x:c>
      <x:c r="ED145" s="1">
        <x:f t="shared" si="506"/>
        <x:v>0</x:v>
      </x:c>
      <x:c r="EE145" s="1">
        <x:f t="shared" si="506"/>
        <x:v>0</x:v>
      </x:c>
      <x:c r="EF145" s="1">
        <x:f t="shared" si="506"/>
        <x:v>0</x:v>
      </x:c>
      <x:c r="EG145" s="1">
        <x:f t="shared" si="506"/>
        <x:v>0</x:v>
      </x:c>
      <x:c r="EH145" s="1">
        <x:f t="shared" si="504"/>
        <x:v>0</x:v>
      </x:c>
      <x:c r="EI145" s="1">
        <x:f t="shared" si="504"/>
        <x:v>0</x:v>
      </x:c>
      <x:c r="EJ145" s="1">
        <x:f t="shared" si="504"/>
        <x:v>0</x:v>
      </x:c>
      <x:c r="EK145" s="1">
        <x:f t="shared" si="504"/>
        <x:v>0</x:v>
      </x:c>
      <x:c r="EL145" s="1">
        <x:f t="shared" si="492"/>
        <x:v>0</x:v>
      </x:c>
      <x:c r="EM145" s="1">
        <x:f t="shared" si="492"/>
        <x:v>0</x:v>
      </x:c>
      <x:c r="EN145" s="1">
        <x:f t="shared" si="492"/>
        <x:v>1</x:v>
      </x:c>
      <x:c r="EO145" s="1">
        <x:f t="shared" si="492"/>
        <x:v>0</x:v>
      </x:c>
      <x:c r="EP145" s="1">
        <x:f t="shared" si="492"/>
        <x:v>0</x:v>
      </x:c>
      <x:c r="EQ145" s="1">
        <x:f t="shared" si="492"/>
        <x:v>0</x:v>
      </x:c>
      <x:c r="ER145" s="1">
        <x:f t="shared" si="492"/>
        <x:v>0</x:v>
      </x:c>
      <x:c r="ES145" s="1">
        <x:f t="shared" si="492"/>
        <x:v>0</x:v>
      </x:c>
      <x:c r="ET145" s="1">
        <x:f t="shared" si="488"/>
        <x:v>0</x:v>
      </x:c>
      <x:c r="EU145" s="1">
        <x:f t="shared" si="488"/>
        <x:v>0</x:v>
      </x:c>
      <x:c r="EV145" s="1">
        <x:f t="shared" si="488"/>
        <x:v>0</x:v>
      </x:c>
      <x:c r="EY145" s="1">
        <x:f t="shared" si="489"/>
        <x:v>142</x:v>
      </x:c>
      <x:c r="EZ145" s="1">
        <x:v>1</x:v>
      </x:c>
      <x:c r="FA145" s="1">
        <x:v>1</x:v>
      </x:c>
      <x:c r="FB145" s="1">
        <x:v>1</x:v>
      </x:c>
      <x:c r="FC145" s="1">
        <x:v>1</x:v>
      </x:c>
      <x:c r="FD145" s="1">
        <x:v>1</x:v>
      </x:c>
      <x:c r="FE145" s="1">
        <x:v>1</x:v>
      </x:c>
      <x:c r="FF145" s="1">
        <x:v>1</x:v>
      </x:c>
      <x:c r="FG145" s="1">
        <x:v>1</x:v>
      </x:c>
      <x:c r="FH145" s="1">
        <x:v>1</x:v>
      </x:c>
      <x:c r="FI145" s="1">
        <x:v>1</x:v>
      </x:c>
      <x:c r="FJ145" s="1">
        <x:v>1</x:v>
      </x:c>
      <x:c r="FK145" s="1">
        <x:v>1</x:v>
      </x:c>
      <x:c r="FL145" s="1">
        <x:v>1</x:v>
      </x:c>
      <x:c r="FM145" s="1">
        <x:v>1</x:v>
      </x:c>
      <x:c r="FN145" s="1">
        <x:v>1</x:v>
      </x:c>
      <x:c r="FO145" s="1">
        <x:v>1</x:v>
      </x:c>
      <x:c r="FP145" s="1">
        <x:v>1</x:v>
      </x:c>
      <x:c r="FQ145" s="1">
        <x:v>1</x:v>
      </x:c>
      <x:c r="FR145" s="1">
        <x:v>1</x:v>
      </x:c>
      <x:c r="FS145" s="1">
        <x:v>1</x:v>
      </x:c>
      <x:c r="FT145" s="1">
        <x:v>1</x:v>
      </x:c>
      <x:c r="FU145" s="1">
        <x:v>1</x:v>
      </x:c>
      <x:c r="FV145" s="1">
        <x:v>1</x:v>
      </x:c>
      <x:c r="FW145" s="1">
        <x:v>1</x:v>
      </x:c>
      <x:c r="FX145" s="1">
        <x:v>1</x:v>
      </x:c>
      <x:c r="FY145" s="1">
        <x:v>1</x:v>
      </x:c>
      <x:c r="FZ145" s="1">
        <x:v>1</x:v>
      </x:c>
      <x:c r="GA145" s="1">
        <x:v>1</x:v>
      </x:c>
      <x:c r="GB145" s="1">
        <x:v>1</x:v>
      </x:c>
      <x:c r="GC145" s="1">
        <x:v>1</x:v>
      </x:c>
      <x:c r="GD145" s="1">
        <x:v>1</x:v>
      </x:c>
      <x:c r="GE145" s="1">
        <x:v>1</x:v>
      </x:c>
      <x:c r="GF145" s="1">
        <x:v>1</x:v>
      </x:c>
      <x:c r="GG145" s="1">
        <x:v>1</x:v>
      </x:c>
      <x:c r="GH145" s="1">
        <x:v>1</x:v>
      </x:c>
      <x:c r="GI145" s="1">
        <x:v>1</x:v>
      </x:c>
      <x:c r="GJ145" s="1">
        <x:v>1</x:v>
      </x:c>
      <x:c r="GK145" s="1">
        <x:v>1</x:v>
      </x:c>
      <x:c r="GL145" s="1">
        <x:v>1</x:v>
      </x:c>
      <x:c r="GM145" s="1">
        <x:v>1</x:v>
      </x:c>
      <x:c r="GN145" s="1">
        <x:v>1</x:v>
      </x:c>
      <x:c r="GO145" s="1">
        <x:v>1</x:v>
      </x:c>
      <x:c r="GP145" s="1">
        <x:v>1</x:v>
      </x:c>
      <x:c r="GQ145" s="1">
        <x:v>1</x:v>
      </x:c>
      <x:c r="GR145" s="1">
        <x:v>1</x:v>
      </x:c>
      <x:c r="GS145" s="1">
        <x:v>1</x:v>
      </x:c>
      <x:c r="GT145" s="1">
        <x:v>1</x:v>
      </x:c>
      <x:c r="GU145" s="1">
        <x:v>1</x:v>
      </x:c>
      <x:c r="GV145" s="1">
        <x:v>1</x:v>
      </x:c>
      <x:c r="GW145" s="1">
        <x:v>1</x:v>
      </x:c>
      <x:c r="GX145" s="1">
        <x:v>1</x:v>
      </x:c>
      <x:c r="GY145" s="1">
        <x:v>1</x:v>
      </x:c>
      <x:c r="GZ145" s="1">
        <x:v>1</x:v>
      </x:c>
      <x:c r="HA145" s="1">
        <x:v>1</x:v>
      </x:c>
      <x:c r="HB145" s="1">
        <x:v>1</x:v>
      </x:c>
      <x:c r="HC145" s="1">
        <x:v>1</x:v>
      </x:c>
      <x:c r="HD145" s="1">
        <x:v>1</x:v>
      </x:c>
      <x:c r="HE145" s="1">
        <x:v>1</x:v>
      </x:c>
      <x:c r="HF145" s="1">
        <x:v>1</x:v>
      </x:c>
      <x:c r="HG145" s="1">
        <x:v>1</x:v>
      </x:c>
      <x:c r="HH145" s="1">
        <x:v>1</x:v>
      </x:c>
      <x:c r="HI145" s="1">
        <x:v>1</x:v>
      </x:c>
      <x:c r="HJ145" s="1">
        <x:v>1</x:v>
      </x:c>
      <x:c r="HK145" s="1">
        <x:v>1</x:v>
      </x:c>
      <x:c r="HL145" s="1">
        <x:v>1</x:v>
      </x:c>
      <x:c r="HM145" s="1">
        <x:v>1</x:v>
      </x:c>
      <x:c r="HN145" s="1">
        <x:v>1</x:v>
      </x:c>
      <x:c r="HO145" s="1">
        <x:v>1</x:v>
      </x:c>
      <x:c r="HP145" s="1">
        <x:v>1</x:v>
      </x:c>
      <x:c r="HQ145" s="1">
        <x:v>1</x:v>
      </x:c>
      <x:c r="HR145" s="1">
        <x:v>1</x:v>
      </x:c>
      <x:c r="HS145" s="1">
        <x:v>1</x:v>
      </x:c>
      <x:c r="HT145" s="1">
        <x:v>1</x:v>
      </x:c>
      <x:c r="HU145" s="1">
        <x:v>1</x:v>
      </x:c>
      <x:c r="HV145" s="1">
        <x:v>1</x:v>
      </x:c>
      <x:c r="HW145" s="1">
        <x:v>1</x:v>
      </x:c>
      <x:c r="HX145" s="1">
        <x:v>1</x:v>
      </x:c>
      <x:c r="HY145" s="1">
        <x:v>1</x:v>
      </x:c>
      <x:c r="HZ145" s="1">
        <x:v>1</x:v>
      </x:c>
      <x:c r="IA145" s="1">
        <x:v>1</x:v>
      </x:c>
      <x:c r="IB145" s="1">
        <x:v>1</x:v>
      </x:c>
      <x:c r="IC145" s="1">
        <x:v>1</x:v>
      </x:c>
      <x:c r="ID145" s="1">
        <x:v>1</x:v>
      </x:c>
      <x:c r="IE145" s="1">
        <x:v>1</x:v>
      </x:c>
      <x:c r="IF145" s="1">
        <x:v>1</x:v>
      </x:c>
      <x:c r="IG145" s="1">
        <x:v>1</x:v>
      </x:c>
      <x:c r="IH145" s="1">
        <x:v>1</x:v>
      </x:c>
      <x:c r="II145" s="1">
        <x:v>1</x:v>
      </x:c>
      <x:c r="IJ145" s="1">
        <x:v>1</x:v>
      </x:c>
      <x:c r="IK145" s="1">
        <x:v>1</x:v>
      </x:c>
      <x:c r="IL145" s="1">
        <x:v>1</x:v>
      </x:c>
      <x:c r="IM145" s="1">
        <x:v>1</x:v>
      </x:c>
      <x:c r="IN145" s="1">
        <x:v>1</x:v>
      </x:c>
      <x:c r="IO145" s="1">
        <x:v>1</x:v>
      </x:c>
      <x:c r="IP145" s="1">
        <x:v>1</x:v>
      </x:c>
      <x:c r="IQ145" s="1">
        <x:v>1</x:v>
      </x:c>
      <x:c r="IR145" s="1">
        <x:v>1</x:v>
      </x:c>
      <x:c r="IS145" s="1">
        <x:v>1</x:v>
      </x:c>
      <x:c r="IT145" s="1">
        <x:v>1</x:v>
      </x:c>
      <x:c r="IU145" s="1">
        <x:v>1</x:v>
      </x:c>
      <x:c r="IV145" s="1">
        <x:v>1</x:v>
      </x:c>
      <x:c r="IW145" s="1">
        <x:v>1</x:v>
      </x:c>
      <x:c r="IX145" s="1">
        <x:v>1</x:v>
      </x:c>
      <x:c r="IY145" s="1">
        <x:v>1</x:v>
      </x:c>
      <x:c r="IZ145" s="1">
        <x:v>1</x:v>
      </x:c>
      <x:c r="JA145" s="1">
        <x:v>1</x:v>
      </x:c>
      <x:c r="JB145" s="1">
        <x:v>1</x:v>
      </x:c>
      <x:c r="JC145" s="1">
        <x:v>1</x:v>
      </x:c>
      <x:c r="JD145" s="1">
        <x:v>1</x:v>
      </x:c>
      <x:c r="JE145" s="1">
        <x:v>1</x:v>
      </x:c>
      <x:c r="JF145" s="1">
        <x:v>1</x:v>
      </x:c>
      <x:c r="JG145" s="1">
        <x:v>1</x:v>
      </x:c>
      <x:c r="JH145" s="1">
        <x:v>1</x:v>
      </x:c>
      <x:c r="JI145" s="1">
        <x:v>1</x:v>
      </x:c>
      <x:c r="JJ145" s="1">
        <x:v>1</x:v>
      </x:c>
      <x:c r="JK145" s="1">
        <x:v>1</x:v>
      </x:c>
      <x:c r="JL145" s="1">
        <x:v>1</x:v>
      </x:c>
      <x:c r="JM145" s="1">
        <x:v>1</x:v>
      </x:c>
      <x:c r="JN145" s="1">
        <x:v>1</x:v>
      </x:c>
      <x:c r="JO145" s="1">
        <x:v>1</x:v>
      </x:c>
      <x:c r="JP145" s="1">
        <x:v>1</x:v>
      </x:c>
      <x:c r="JQ145" s="1">
        <x:v>1</x:v>
      </x:c>
      <x:c r="JR145" s="1">
        <x:v>1</x:v>
      </x:c>
      <x:c r="JS145" s="1">
        <x:v>1</x:v>
      </x:c>
      <x:c r="JT145" s="1">
        <x:v>1</x:v>
      </x:c>
      <x:c r="JU145" s="1">
        <x:v>1</x:v>
      </x:c>
      <x:c r="JV145" s="1">
        <x:v>1</x:v>
      </x:c>
      <x:c r="JW145" s="1">
        <x:v>1</x:v>
      </x:c>
      <x:c r="JX145" s="1">
        <x:v>1</x:v>
      </x:c>
      <x:c r="JY145" s="1">
        <x:v>1</x:v>
      </x:c>
      <x:c r="JZ145" s="1">
        <x:v>1</x:v>
      </x:c>
      <x:c r="KA145" s="1">
        <x:v>1</x:v>
      </x:c>
      <x:c r="KB145" s="1">
        <x:v>1</x:v>
      </x:c>
      <x:c r="KC145" s="1">
        <x:v>1</x:v>
      </x:c>
      <x:c r="KD145" s="1">
        <x:v>1</x:v>
      </x:c>
      <x:c r="KE145" s="1">
        <x:v>1</x:v>
      </x:c>
      <x:c r="KF145" s="1">
        <x:v>1</x:v>
      </x:c>
      <x:c r="KG145" s="1">
        <x:v>1</x:v>
      </x:c>
      <x:c r="KH145" s="1">
        <x:v>1</x:v>
      </x:c>
      <x:c r="KI145" s="1">
        <x:v>1</x:v>
      </x:c>
      <x:c r="KJ145" s="1">
        <x:v>1</x:v>
      </x:c>
      <x:c r="KK145" s="1">
        <x:v>1</x:v>
      </x:c>
      <x:c r="KL145" s="1">
        <x:v>1</x:v>
      </x:c>
      <x:c r="KM145" s="1">
        <x:v>1</x:v>
      </x:c>
      <x:c r="KN145" s="1">
        <x:v>1</x:v>
      </x:c>
      <x:c r="KO145" s="1">
        <x:v>1</x:v>
      </x:c>
      <x:c r="KP145" s="1">
        <x:v>1</x:v>
      </x:c>
      <x:c r="KQ145" s="1">
        <x:v>1</x:v>
      </x:c>
      <x:c r="KR145" s="1">
        <x:v>1</x:v>
      </x:c>
      <x:c r="KS145" s="1">
        <x:v>1</x:v>
      </x:c>
      <x:c r="KV145" s="1" t="e">
        <x:f>MATCH(VLOOKUP(KW145,Model!$A:$E,4,FALSE)&amp;VLOOKUP(KW145,Model!$A:$E,5,FALSE),Assumptions!$D$4:$D$35,0)</x:f>
        <x:v>#N/A</x:v>
      </x:c>
      <x:c r="KW145" s="1">
        <x:f t="shared" si="490"/>
        <x:v>142</x:v>
      </x:c>
      <x:c r="KX145" s="1" t="e">
        <x:f t="shared" si="501"/>
        <x:v>#N/A</x:v>
      </x:c>
      <x:c r="KY145" s="1" t="e">
        <x:f t="shared" si="501"/>
        <x:v>#N/A</x:v>
      </x:c>
      <x:c r="KZ145" s="1" t="e">
        <x:f t="shared" si="501"/>
        <x:v>#N/A</x:v>
      </x:c>
      <x:c r="LA145" s="1" t="e">
        <x:f t="shared" si="501"/>
        <x:v>#N/A</x:v>
      </x:c>
      <x:c r="LB145" s="1" t="e">
        <x:f t="shared" si="501"/>
        <x:v>#N/A</x:v>
      </x:c>
      <x:c r="LC145" s="1" t="e">
        <x:f t="shared" si="501"/>
        <x:v>#N/A</x:v>
      </x:c>
      <x:c r="LD145" s="1" t="e">
        <x:f t="shared" si="501"/>
        <x:v>#N/A</x:v>
      </x:c>
      <x:c r="LE145" s="1" t="e">
        <x:f t="shared" si="501"/>
        <x:v>#N/A</x:v>
      </x:c>
      <x:c r="LF145" s="1" t="e">
        <x:f t="shared" si="501"/>
        <x:v>#N/A</x:v>
      </x:c>
      <x:c r="LG145" s="1" t="e">
        <x:f t="shared" si="501"/>
        <x:v>#N/A</x:v>
      </x:c>
      <x:c r="LH145" s="1" t="e">
        <x:f t="shared" si="501"/>
        <x:v>#N/A</x:v>
      </x:c>
      <x:c r="LI145" s="1" t="e">
        <x:f t="shared" si="501"/>
        <x:v>#N/A</x:v>
      </x:c>
      <x:c r="LJ145" s="1" t="e">
        <x:f t="shared" si="501"/>
        <x:v>#N/A</x:v>
      </x:c>
      <x:c r="LK145" s="1" t="e">
        <x:f t="shared" si="501"/>
        <x:v>#N/A</x:v>
      </x:c>
      <x:c r="LL145" s="1" t="e">
        <x:f t="shared" si="501"/>
        <x:v>#N/A</x:v>
      </x:c>
      <x:c r="LM145" s="1" t="e">
        <x:f t="shared" si="501"/>
        <x:v>#N/A</x:v>
      </x:c>
      <x:c r="LN145" s="1" t="e">
        <x:f t="shared" si="479"/>
        <x:v>#N/A</x:v>
      </x:c>
      <x:c r="LO145" s="1" t="e">
        <x:f t="shared" si="479"/>
        <x:v>#N/A</x:v>
      </x:c>
      <x:c r="LP145" s="1" t="e">
        <x:f t="shared" si="479"/>
        <x:v>#N/A</x:v>
      </x:c>
      <x:c r="LQ145" s="1" t="e">
        <x:f t="shared" si="479"/>
        <x:v>#N/A</x:v>
      </x:c>
      <x:c r="LR145" s="1" t="e">
        <x:f t="shared" si="479"/>
        <x:v>#N/A</x:v>
      </x:c>
      <x:c r="LS145" s="1" t="e">
        <x:f t="shared" si="479"/>
        <x:v>#N/A</x:v>
      </x:c>
      <x:c r="LT145" s="1" t="e">
        <x:f t="shared" si="479"/>
        <x:v>#N/A</x:v>
      </x:c>
      <x:c r="LU145" s="1" t="e">
        <x:f t="shared" si="479"/>
        <x:v>#N/A</x:v>
      </x:c>
      <x:c r="LV145" s="1" t="e">
        <x:f t="shared" si="479"/>
        <x:v>#N/A</x:v>
      </x:c>
      <x:c r="LW145" s="1" t="e">
        <x:f t="shared" si="479"/>
        <x:v>#N/A</x:v>
      </x:c>
      <x:c r="LX145" s="1" t="e">
        <x:f t="shared" si="479"/>
        <x:v>#N/A</x:v>
      </x:c>
      <x:c r="LY145" s="1" t="e">
        <x:f t="shared" si="479"/>
        <x:v>#N/A</x:v>
      </x:c>
      <x:c r="LZ145" s="1" t="e">
        <x:f t="shared" si="479"/>
        <x:v>#N/A</x:v>
      </x:c>
      <x:c r="MA145" s="1" t="e">
        <x:f t="shared" si="479"/>
        <x:v>#N/A</x:v>
      </x:c>
      <x:c r="MB145" s="1" t="e">
        <x:f t="shared" si="479"/>
        <x:v>#N/A</x:v>
      </x:c>
      <x:c r="MC145" s="1" t="e">
        <x:f t="shared" si="475"/>
        <x:v>#N/A</x:v>
      </x:c>
      <x:c r="MD145" s="1" t="e">
        <x:f t="shared" si="475"/>
        <x:v>#N/A</x:v>
      </x:c>
      <x:c r="ME145" s="1" t="e">
        <x:f t="shared" si="475"/>
        <x:v>#N/A</x:v>
      </x:c>
      <x:c r="MF145" s="1" t="e">
        <x:f t="shared" si="475"/>
        <x:v>#N/A</x:v>
      </x:c>
      <x:c r="MG145" s="1" t="e">
        <x:f t="shared" si="475"/>
        <x:v>#N/A</x:v>
      </x:c>
      <x:c r="MH145" s="1" t="e">
        <x:f t="shared" si="475"/>
        <x:v>#N/A</x:v>
      </x:c>
      <x:c r="MI145" s="1" t="e">
        <x:f t="shared" si="475"/>
        <x:v>#N/A</x:v>
      </x:c>
      <x:c r="MJ145" s="1" t="e">
        <x:f t="shared" si="475"/>
        <x:v>#N/A</x:v>
      </x:c>
      <x:c r="MK145" s="1" t="e">
        <x:f t="shared" si="475"/>
        <x:v>#N/A</x:v>
      </x:c>
      <x:c r="ML145" s="1" t="e">
        <x:f t="shared" si="475"/>
        <x:v>#N/A</x:v>
      </x:c>
      <x:c r="MM145" s="1" t="e">
        <x:f t="shared" si="475"/>
        <x:v>#N/A</x:v>
      </x:c>
      <x:c r="MN145" s="1" t="e">
        <x:f t="shared" si="475"/>
        <x:v>#N/A</x:v>
      </x:c>
      <x:c r="MO145" s="1" t="e">
        <x:f t="shared" si="475"/>
        <x:v>#N/A</x:v>
      </x:c>
      <x:c r="MP145" s="1" t="e">
        <x:f t="shared" si="475"/>
        <x:v>#N/A</x:v>
      </x:c>
      <x:c r="MQ145" s="1" t="e">
        <x:f t="shared" si="475"/>
        <x:v>#N/A</x:v>
      </x:c>
      <x:c r="MR145" s="1" t="e">
        <x:f t="shared" si="475"/>
        <x:v>#N/A</x:v>
      </x:c>
      <x:c r="MS145" s="1" t="e">
        <x:f t="shared" si="505"/>
        <x:v>#N/A</x:v>
      </x:c>
      <x:c r="MT145" s="1" t="e">
        <x:f t="shared" si="505"/>
        <x:v>#N/A</x:v>
      </x:c>
      <x:c r="MU145" s="1" t="e">
        <x:f t="shared" si="505"/>
        <x:v>#N/A</x:v>
      </x:c>
      <x:c r="MV145" s="1" t="e">
        <x:f t="shared" si="505"/>
        <x:v>#N/A</x:v>
      </x:c>
      <x:c r="MW145" s="1" t="e">
        <x:f t="shared" si="505"/>
        <x:v>#N/A</x:v>
      </x:c>
      <x:c r="MX145" s="1" t="e">
        <x:f t="shared" si="505"/>
        <x:v>#N/A</x:v>
      </x:c>
      <x:c r="MY145" s="1" t="e">
        <x:f t="shared" si="505"/>
        <x:v>#N/A</x:v>
      </x:c>
      <x:c r="MZ145" s="1" t="e">
        <x:f t="shared" si="505"/>
        <x:v>#N/A</x:v>
      </x:c>
      <x:c r="NA145" s="1" t="e">
        <x:f t="shared" si="505"/>
        <x:v>#N/A</x:v>
      </x:c>
      <x:c r="NB145" s="1" t="e">
        <x:f t="shared" si="505"/>
        <x:v>#N/A</x:v>
      </x:c>
      <x:c r="NC145" s="1" t="e">
        <x:f t="shared" si="505"/>
        <x:v>#N/A</x:v>
      </x:c>
      <x:c r="ND145" s="1" t="e">
        <x:f t="shared" si="505"/>
        <x:v>#N/A</x:v>
      </x:c>
      <x:c r="NE145" s="1" t="e">
        <x:f t="shared" si="505"/>
        <x:v>#N/A</x:v>
      </x:c>
      <x:c r="NF145" s="1" t="e">
        <x:f t="shared" si="505"/>
        <x:v>#N/A</x:v>
      </x:c>
      <x:c r="NG145" s="1" t="e">
        <x:f t="shared" si="505"/>
        <x:v>#N/A</x:v>
      </x:c>
      <x:c r="NH145" s="1" t="e">
        <x:f t="shared" si="496"/>
        <x:v>#N/A</x:v>
      </x:c>
      <x:c r="NI145" s="1" t="e">
        <x:f t="shared" si="496"/>
        <x:v>#N/A</x:v>
      </x:c>
      <x:c r="NJ145" s="1" t="e">
        <x:f t="shared" si="496"/>
        <x:v>#N/A</x:v>
      </x:c>
      <x:c r="NK145" s="1" t="e">
        <x:f t="shared" si="496"/>
        <x:v>#N/A</x:v>
      </x:c>
      <x:c r="NL145" s="1" t="e">
        <x:f t="shared" si="496"/>
        <x:v>#N/A</x:v>
      </x:c>
      <x:c r="NM145" s="1" t="e">
        <x:f t="shared" si="496"/>
        <x:v>#N/A</x:v>
      </x:c>
      <x:c r="NN145" s="1" t="e">
        <x:f t="shared" si="496"/>
        <x:v>#N/A</x:v>
      </x:c>
      <x:c r="NO145" s="1" t="e">
        <x:f t="shared" si="496"/>
        <x:v>#N/A</x:v>
      </x:c>
      <x:c r="NP145" s="1" t="e">
        <x:f t="shared" si="496"/>
        <x:v>#N/A</x:v>
      </x:c>
      <x:c r="NQ145" s="1" t="e">
        <x:f t="shared" si="496"/>
        <x:v>#N/A</x:v>
      </x:c>
      <x:c r="NR145" s="1" t="e">
        <x:f t="shared" si="496"/>
        <x:v>#N/A</x:v>
      </x:c>
      <x:c r="NS145" s="1" t="e">
        <x:f t="shared" si="496"/>
        <x:v>#N/A</x:v>
      </x:c>
      <x:c r="NT145" s="1" t="e">
        <x:f t="shared" si="496"/>
        <x:v>#N/A</x:v>
      </x:c>
      <x:c r="NU145" s="1" t="e">
        <x:f t="shared" si="496"/>
        <x:v>#N/A</x:v>
      </x:c>
      <x:c r="NV145" s="1" t="e">
        <x:f t="shared" si="496"/>
        <x:v>#N/A</x:v>
      </x:c>
      <x:c r="NW145" s="1" t="e">
        <x:f t="shared" si="496"/>
        <x:v>#N/A</x:v>
      </x:c>
      <x:c r="NX145" s="1" t="e">
        <x:f t="shared" si="493"/>
        <x:v>#N/A</x:v>
      </x:c>
      <x:c r="NY145" s="1" t="e">
        <x:f t="shared" si="493"/>
        <x:v>#N/A</x:v>
      </x:c>
      <x:c r="NZ145" s="1" t="e">
        <x:f t="shared" si="493"/>
        <x:v>#N/A</x:v>
      </x:c>
      <x:c r="OA145" s="1" t="e">
        <x:f t="shared" si="493"/>
        <x:v>#N/A</x:v>
      </x:c>
      <x:c r="OB145" s="1" t="e">
        <x:f t="shared" si="493"/>
        <x:v>#N/A</x:v>
      </x:c>
      <x:c r="OC145" s="1" t="e">
        <x:f t="shared" si="480"/>
        <x:v>#N/A</x:v>
      </x:c>
      <x:c r="OD145" s="1" t="e">
        <x:f t="shared" si="480"/>
        <x:v>#N/A</x:v>
      </x:c>
      <x:c r="OE145" s="1" t="e">
        <x:f t="shared" si="480"/>
        <x:v>#N/A</x:v>
      </x:c>
      <x:c r="OF145" s="1" t="e">
        <x:f t="shared" si="480"/>
        <x:v>#N/A</x:v>
      </x:c>
      <x:c r="OG145" s="1" t="e">
        <x:f t="shared" si="480"/>
        <x:v>#N/A</x:v>
      </x:c>
      <x:c r="OH145" s="1" t="e">
        <x:f t="shared" si="480"/>
        <x:v>#N/A</x:v>
      </x:c>
      <x:c r="OI145" s="1" t="e">
        <x:f t="shared" si="480"/>
        <x:v>#N/A</x:v>
      </x:c>
      <x:c r="OJ145" s="1" t="e">
        <x:f t="shared" si="480"/>
        <x:v>#N/A</x:v>
      </x:c>
      <x:c r="OK145" s="1" t="e">
        <x:f t="shared" si="480"/>
        <x:v>#N/A</x:v>
      </x:c>
      <x:c r="OL145" s="1" t="e">
        <x:f t="shared" si="480"/>
        <x:v>#N/A</x:v>
      </x:c>
      <x:c r="OM145" s="1" t="e">
        <x:f t="shared" si="480"/>
        <x:v>#N/A</x:v>
      </x:c>
      <x:c r="ON145" s="1" t="e">
        <x:f t="shared" si="480"/>
        <x:v>#N/A</x:v>
      </x:c>
      <x:c r="OO145" s="1" t="e">
        <x:f t="shared" si="480"/>
        <x:v>#N/A</x:v>
      </x:c>
      <x:c r="OP145" s="1" t="e">
        <x:f t="shared" si="480"/>
        <x:v>#N/A</x:v>
      </x:c>
      <x:c r="OQ145" s="1" t="e">
        <x:f t="shared" si="480"/>
        <x:v>#N/A</x:v>
      </x:c>
      <x:c r="OR145" s="1" t="e">
        <x:f t="shared" si="480"/>
        <x:v>#N/A</x:v>
      </x:c>
      <x:c r="OS145" s="1" t="e">
        <x:f t="shared" si="476"/>
        <x:v>#N/A</x:v>
      </x:c>
      <x:c r="OT145" s="1" t="e">
        <x:f t="shared" si="476"/>
        <x:v>#N/A</x:v>
      </x:c>
      <x:c r="OU145" s="1" t="e">
        <x:f t="shared" si="476"/>
        <x:v>#N/A</x:v>
      </x:c>
      <x:c r="OV145" s="1" t="e">
        <x:f t="shared" si="476"/>
        <x:v>#N/A</x:v>
      </x:c>
      <x:c r="OW145" s="1" t="e">
        <x:f t="shared" si="476"/>
        <x:v>#N/A</x:v>
      </x:c>
      <x:c r="OX145" s="1" t="e">
        <x:f t="shared" si="476"/>
        <x:v>#N/A</x:v>
      </x:c>
      <x:c r="OY145" s="1" t="e">
        <x:f t="shared" si="476"/>
        <x:v>#N/A</x:v>
      </x:c>
      <x:c r="OZ145" s="1" t="e">
        <x:f t="shared" si="476"/>
        <x:v>#N/A</x:v>
      </x:c>
      <x:c r="PA145" s="1" t="e">
        <x:f t="shared" si="476"/>
        <x:v>#N/A</x:v>
      </x:c>
      <x:c r="PB145" s="1" t="e">
        <x:f t="shared" si="476"/>
        <x:v>#N/A</x:v>
      </x:c>
      <x:c r="PC145" s="1" t="e">
        <x:f t="shared" si="476"/>
        <x:v>#N/A</x:v>
      </x:c>
      <x:c r="PD145" s="1" t="e">
        <x:f t="shared" si="508"/>
        <x:v>#N/A</x:v>
      </x:c>
      <x:c r="PE145" s="1" t="e">
        <x:f t="shared" si="508"/>
        <x:v>#N/A</x:v>
      </x:c>
      <x:c r="PF145" s="1" t="e">
        <x:f t="shared" si="508"/>
        <x:v>#N/A</x:v>
      </x:c>
      <x:c r="PG145" s="1" t="e">
        <x:f t="shared" si="508"/>
        <x:v>#N/A</x:v>
      </x:c>
      <x:c r="PH145" s="1" t="e">
        <x:f t="shared" si="508"/>
        <x:v>#N/A</x:v>
      </x:c>
      <x:c r="PI145" s="1" t="e">
        <x:f t="shared" si="508"/>
        <x:v>#N/A</x:v>
      </x:c>
      <x:c r="PJ145" s="1" t="e">
        <x:f t="shared" si="508"/>
        <x:v>#N/A</x:v>
      </x:c>
      <x:c r="PK145" s="1" t="e">
        <x:f t="shared" si="508"/>
        <x:v>#N/A</x:v>
      </x:c>
      <x:c r="PL145" s="1" t="e">
        <x:f t="shared" si="508"/>
        <x:v>#N/A</x:v>
      </x:c>
      <x:c r="PM145" s="1" t="e">
        <x:f t="shared" si="508"/>
        <x:v>#N/A</x:v>
      </x:c>
      <x:c r="PN145" s="1" t="e">
        <x:f t="shared" si="508"/>
        <x:v>#N/A</x:v>
      </x:c>
      <x:c r="PO145" s="1" t="e">
        <x:f t="shared" si="508"/>
        <x:v>#N/A</x:v>
      </x:c>
      <x:c r="PP145" s="1" t="e">
        <x:f t="shared" si="508"/>
        <x:v>#N/A</x:v>
      </x:c>
      <x:c r="PQ145" s="1" t="e">
        <x:f t="shared" si="508"/>
        <x:v>#N/A</x:v>
      </x:c>
      <x:c r="PR145" s="1" t="e">
        <x:f t="shared" si="508"/>
        <x:v>#N/A</x:v>
      </x:c>
      <x:c r="PS145" s="1" t="e">
        <x:f t="shared" si="508"/>
        <x:v>#N/A</x:v>
      </x:c>
      <x:c r="PT145" s="1" t="e">
        <x:f t="shared" si="508"/>
        <x:v>#N/A</x:v>
      </x:c>
      <x:c r="PU145" s="1" t="e">
        <x:f t="shared" si="508"/>
        <x:v>#N/A</x:v>
      </x:c>
      <x:c r="PV145" s="1" t="e">
        <x:f t="shared" si="508"/>
        <x:v>#N/A</x:v>
      </x:c>
      <x:c r="PW145" s="1" t="e">
        <x:f t="shared" si="508"/>
        <x:v>#N/A</x:v>
      </x:c>
      <x:c r="PX145" s="1" t="e">
        <x:f t="shared" si="508"/>
        <x:v>#N/A</x:v>
      </x:c>
      <x:c r="PY145" s="1" t="e">
        <x:f t="shared" si="508"/>
        <x:v>#N/A</x:v>
      </x:c>
      <x:c r="PZ145" s="1" t="e">
        <x:f t="shared" si="508"/>
        <x:v>#N/A</x:v>
      </x:c>
      <x:c r="QA145" s="1" t="e">
        <x:f t="shared" si="508"/>
        <x:v>#N/A</x:v>
      </x:c>
      <x:c r="QB145" s="1" t="e">
        <x:f t="shared" si="508"/>
        <x:v>#N/A</x:v>
      </x:c>
      <x:c r="QC145" s="1" t="e">
        <x:f t="shared" si="508"/>
        <x:v>#N/A</x:v>
      </x:c>
      <x:c r="QD145" s="1" t="e">
        <x:f t="shared" si="508"/>
        <x:v>#N/A</x:v>
      </x:c>
      <x:c r="QE145" s="1" t="e">
        <x:f t="shared" si="508"/>
        <x:v>#N/A</x:v>
      </x:c>
      <x:c r="QF145" s="1" t="e">
        <x:f t="shared" si="508"/>
        <x:v>#N/A</x:v>
      </x:c>
      <x:c r="QG145" s="1" t="e">
        <x:f t="shared" si="508"/>
        <x:v>#N/A</x:v>
      </x:c>
      <x:c r="QH145" s="1" t="e">
        <x:f t="shared" si="508"/>
        <x:v>#N/A</x:v>
      </x:c>
      <x:c r="QI145" s="1" t="e">
        <x:f t="shared" si="508"/>
        <x:v>#N/A</x:v>
      </x:c>
      <x:c r="QJ145" s="1" t="e">
        <x:f t="shared" si="508"/>
        <x:v>#N/A</x:v>
      </x:c>
      <x:c r="QK145" s="1" t="e">
        <x:f t="shared" si="508"/>
        <x:v>#N/A</x:v>
      </x:c>
      <x:c r="QL145" s="1" t="e">
        <x:f t="shared" si="508"/>
        <x:v>#N/A</x:v>
      </x:c>
      <x:c r="QM145" s="1" t="e">
        <x:f t="shared" si="508"/>
        <x:v>#N/A</x:v>
      </x:c>
      <x:c r="QN145" s="1" t="e">
        <x:f t="shared" si="508"/>
        <x:v>#N/A</x:v>
      </x:c>
      <x:c r="QO145" s="1" t="e">
        <x:f t="shared" si="508"/>
        <x:v>#N/A</x:v>
      </x:c>
      <x:c r="QP145" s="1" t="e">
        <x:f t="shared" si="508"/>
        <x:v>#N/A</x:v>
      </x:c>
      <x:c r="QQ145" s="1" t="e">
        <x:f t="shared" si="508"/>
        <x:v>#N/A</x:v>
      </x:c>
      <x:c r="QT145" s="1" t="e">
        <x:f>MATCH(VLOOKUP(QU145,Model!$A:$E,4,FALSE),Assumptions!$A$20:$A$21,0)</x:f>
        <x:v>#N/A</x:v>
      </x:c>
      <x:c r="QU145" s="1">
        <x:f t="shared" si="491"/>
        <x:v>142</x:v>
      </x:c>
      <x:c r="QV145" s="1" t="e">
        <x:f t="shared" si="461"/>
        <x:v>#N/A</x:v>
      </x:c>
      <x:c r="QW145" s="1" t="e">
        <x:f t="shared" si="461"/>
        <x:v>#N/A</x:v>
      </x:c>
      <x:c r="QX145" s="1" t="e">
        <x:f t="shared" si="461"/>
        <x:v>#N/A</x:v>
      </x:c>
      <x:c r="QY145" s="1" t="e">
        <x:f t="shared" si="461"/>
        <x:v>#N/A</x:v>
      </x:c>
      <x:c r="QZ145" s="1" t="e">
        <x:f t="shared" si="461"/>
        <x:v>#N/A</x:v>
      </x:c>
      <x:c r="RA145" s="1" t="e">
        <x:f t="shared" si="461"/>
        <x:v>#N/A</x:v>
      </x:c>
      <x:c r="RB145" s="1" t="e">
        <x:f t="shared" si="461"/>
        <x:v>#N/A</x:v>
      </x:c>
      <x:c r="RC145" s="1" t="e">
        <x:f t="shared" si="461"/>
        <x:v>#N/A</x:v>
      </x:c>
      <x:c r="RD145" s="1" t="e">
        <x:f t="shared" si="461"/>
        <x:v>#N/A</x:v>
      </x:c>
      <x:c r="RE145" s="1" t="e">
        <x:f t="shared" si="461"/>
        <x:v>#N/A</x:v>
      </x:c>
      <x:c r="RF145" s="1" t="e">
        <x:f t="shared" si="461"/>
        <x:v>#N/A</x:v>
      </x:c>
      <x:c r="RG145" s="1" t="e">
        <x:f t="shared" si="461"/>
        <x:v>#N/A</x:v>
      </x:c>
      <x:c r="RH145" s="1" t="e">
        <x:f t="shared" si="461"/>
        <x:v>#N/A</x:v>
      </x:c>
      <x:c r="RI145" s="1" t="e">
        <x:f t="shared" si="461"/>
        <x:v>#N/A</x:v>
      </x:c>
      <x:c r="RJ145" s="1" t="e">
        <x:f t="shared" si="461"/>
        <x:v>#N/A</x:v>
      </x:c>
      <x:c r="RK145" s="1" t="e">
        <x:f t="shared" si="461"/>
        <x:v>#N/A</x:v>
      </x:c>
      <x:c r="RL145" s="1" t="e">
        <x:f t="shared" si="482"/>
        <x:v>#N/A</x:v>
      </x:c>
      <x:c r="RM145" s="1" t="e">
        <x:f t="shared" si="482"/>
        <x:v>#N/A</x:v>
      </x:c>
      <x:c r="RN145" s="1" t="e">
        <x:f t="shared" si="482"/>
        <x:v>#N/A</x:v>
      </x:c>
      <x:c r="RO145" s="1" t="e">
        <x:f t="shared" si="482"/>
        <x:v>#N/A</x:v>
      </x:c>
      <x:c r="RP145" s="1" t="e">
        <x:f t="shared" si="482"/>
        <x:v>#N/A</x:v>
      </x:c>
      <x:c r="RQ145" s="1" t="e">
        <x:f t="shared" si="482"/>
        <x:v>#N/A</x:v>
      </x:c>
      <x:c r="RR145" s="1" t="e">
        <x:f t="shared" si="482"/>
        <x:v>#N/A</x:v>
      </x:c>
      <x:c r="RS145" s="1" t="e">
        <x:f t="shared" si="482"/>
        <x:v>#N/A</x:v>
      </x:c>
      <x:c r="RT145" s="1" t="e">
        <x:f t="shared" si="482"/>
        <x:v>#N/A</x:v>
      </x:c>
      <x:c r="RU145" s="1" t="e">
        <x:f t="shared" si="482"/>
        <x:v>#N/A</x:v>
      </x:c>
      <x:c r="RV145" s="1" t="e">
        <x:f t="shared" si="482"/>
        <x:v>#N/A</x:v>
      </x:c>
      <x:c r="RW145" s="1" t="e">
        <x:f t="shared" si="482"/>
        <x:v>#N/A</x:v>
      </x:c>
      <x:c r="RX145" s="1" t="e">
        <x:f t="shared" si="482"/>
        <x:v>#N/A</x:v>
      </x:c>
      <x:c r="RY145" s="1" t="e">
        <x:f t="shared" si="482"/>
        <x:v>#N/A</x:v>
      </x:c>
      <x:c r="RZ145" s="1" t="e">
        <x:f t="shared" si="482"/>
        <x:v>#N/A</x:v>
      </x:c>
      <x:c r="SA145" s="1" t="e">
        <x:f t="shared" si="482"/>
        <x:v>#N/A</x:v>
      </x:c>
      <x:c r="SB145" s="1" t="e">
        <x:f t="shared" si="483"/>
        <x:v>#N/A</x:v>
      </x:c>
      <x:c r="SC145" s="1" t="e">
        <x:f t="shared" si="483"/>
        <x:v>#N/A</x:v>
      </x:c>
      <x:c r="SD145" s="1" t="e">
        <x:f t="shared" si="483"/>
        <x:v>#N/A</x:v>
      </x:c>
      <x:c r="SE145" s="1" t="e">
        <x:f t="shared" si="483"/>
        <x:v>#N/A</x:v>
      </x:c>
      <x:c r="SF145" s="1" t="e">
        <x:f t="shared" si="483"/>
        <x:v>#N/A</x:v>
      </x:c>
      <x:c r="SG145" s="1" t="e">
        <x:f t="shared" si="483"/>
        <x:v>#N/A</x:v>
      </x:c>
      <x:c r="SH145" s="1" t="e">
        <x:f t="shared" si="483"/>
        <x:v>#N/A</x:v>
      </x:c>
      <x:c r="SI145" s="1" t="e">
        <x:f t="shared" si="483"/>
        <x:v>#N/A</x:v>
      </x:c>
      <x:c r="SJ145" s="1" t="e">
        <x:f t="shared" si="483"/>
        <x:v>#N/A</x:v>
      </x:c>
      <x:c r="SK145" s="1" t="e">
        <x:f t="shared" si="483"/>
        <x:v>#N/A</x:v>
      </x:c>
      <x:c r="SL145" s="1" t="e">
        <x:f t="shared" si="483"/>
        <x:v>#N/A</x:v>
      </x:c>
      <x:c r="SM145" s="1" t="e">
        <x:f t="shared" si="483"/>
        <x:v>#N/A</x:v>
      </x:c>
      <x:c r="SN145" s="1" t="e">
        <x:f t="shared" si="483"/>
        <x:v>#N/A</x:v>
      </x:c>
      <x:c r="SO145" s="1" t="e">
        <x:f t="shared" si="483"/>
        <x:v>#N/A</x:v>
      </x:c>
      <x:c r="SP145" s="1" t="e">
        <x:f t="shared" si="483"/>
        <x:v>#N/A</x:v>
      </x:c>
      <x:c r="SQ145" s="1" t="e">
        <x:f t="shared" si="483"/>
        <x:v>#N/A</x:v>
      </x:c>
      <x:c r="SR145" s="1" t="e">
        <x:f t="shared" si="484"/>
        <x:v>#N/A</x:v>
      </x:c>
      <x:c r="SS145" s="1" t="e">
        <x:f t="shared" si="484"/>
        <x:v>#N/A</x:v>
      </x:c>
      <x:c r="ST145" s="1" t="e">
        <x:f t="shared" si="484"/>
        <x:v>#N/A</x:v>
      </x:c>
      <x:c r="SU145" s="1" t="e">
        <x:f t="shared" si="484"/>
        <x:v>#N/A</x:v>
      </x:c>
      <x:c r="SV145" s="1" t="e">
        <x:f t="shared" si="484"/>
        <x:v>#N/A</x:v>
      </x:c>
      <x:c r="SW145" s="1" t="e">
        <x:f t="shared" si="484"/>
        <x:v>#N/A</x:v>
      </x:c>
      <x:c r="SX145" s="1" t="e">
        <x:f t="shared" si="484"/>
        <x:v>#N/A</x:v>
      </x:c>
      <x:c r="SY145" s="1" t="e">
        <x:f t="shared" si="484"/>
        <x:v>#N/A</x:v>
      </x:c>
      <x:c r="SZ145" s="1" t="e">
        <x:f t="shared" si="484"/>
        <x:v>#N/A</x:v>
      </x:c>
      <x:c r="TA145" s="1" t="e">
        <x:f t="shared" si="484"/>
        <x:v>#N/A</x:v>
      </x:c>
      <x:c r="TB145" s="1" t="e">
        <x:f t="shared" si="484"/>
        <x:v>#N/A</x:v>
      </x:c>
      <x:c r="TC145" s="1" t="e">
        <x:f t="shared" si="484"/>
        <x:v>#N/A</x:v>
      </x:c>
      <x:c r="TD145" s="1" t="e">
        <x:f t="shared" si="484"/>
        <x:v>#N/A</x:v>
      </x:c>
      <x:c r="TE145" s="1" t="e">
        <x:f t="shared" si="484"/>
        <x:v>#N/A</x:v>
      </x:c>
      <x:c r="TF145" s="1" t="e">
        <x:f t="shared" si="484"/>
        <x:v>#N/A</x:v>
      </x:c>
      <x:c r="TG145" s="1" t="e">
        <x:f t="shared" si="484"/>
        <x:v>#N/A</x:v>
      </x:c>
      <x:c r="TH145" s="1" t="e">
        <x:f t="shared" si="485"/>
        <x:v>#N/A</x:v>
      </x:c>
      <x:c r="TI145" s="1" t="e">
        <x:f t="shared" si="485"/>
        <x:v>#N/A</x:v>
      </x:c>
      <x:c r="TJ145" s="1" t="e">
        <x:f t="shared" si="485"/>
        <x:v>#N/A</x:v>
      </x:c>
      <x:c r="TK145" s="1" t="e">
        <x:f t="shared" si="485"/>
        <x:v>#N/A</x:v>
      </x:c>
      <x:c r="TL145" s="1" t="e">
        <x:f t="shared" si="485"/>
        <x:v>#N/A</x:v>
      </x:c>
      <x:c r="TM145" s="1" t="e">
        <x:f t="shared" si="485"/>
        <x:v>#N/A</x:v>
      </x:c>
      <x:c r="TN145" s="1" t="e">
        <x:f t="shared" si="485"/>
        <x:v>#N/A</x:v>
      </x:c>
      <x:c r="TO145" s="1" t="e">
        <x:f t="shared" si="485"/>
        <x:v>#N/A</x:v>
      </x:c>
      <x:c r="TP145" s="1" t="e">
        <x:f t="shared" si="485"/>
        <x:v>#N/A</x:v>
      </x:c>
      <x:c r="TQ145" s="1" t="e">
        <x:f t="shared" si="485"/>
        <x:v>#N/A</x:v>
      </x:c>
      <x:c r="TR145" s="1" t="e">
        <x:f t="shared" si="485"/>
        <x:v>#N/A</x:v>
      </x:c>
      <x:c r="TS145" s="1" t="e">
        <x:f t="shared" si="485"/>
        <x:v>#N/A</x:v>
      </x:c>
      <x:c r="TT145" s="1" t="e">
        <x:f t="shared" si="485"/>
        <x:v>#N/A</x:v>
      </x:c>
      <x:c r="TU145" s="1" t="e">
        <x:f t="shared" si="485"/>
        <x:v>#N/A</x:v>
      </x:c>
      <x:c r="TV145" s="1" t="e">
        <x:f t="shared" si="485"/>
        <x:v>#N/A</x:v>
      </x:c>
      <x:c r="TW145" s="1" t="e">
        <x:f t="shared" si="485"/>
        <x:v>#N/A</x:v>
      </x:c>
      <x:c r="TX145" s="1" t="e">
        <x:f t="shared" si="477"/>
        <x:v>#N/A</x:v>
      </x:c>
      <x:c r="TY145" s="1" t="e">
        <x:f t="shared" si="477"/>
        <x:v>#N/A</x:v>
      </x:c>
      <x:c r="TZ145" s="1" t="e">
        <x:f t="shared" si="477"/>
        <x:v>#N/A</x:v>
      </x:c>
      <x:c r="UA145" s="1" t="e">
        <x:f t="shared" si="477"/>
        <x:v>#N/A</x:v>
      </x:c>
      <x:c r="UB145" s="1" t="e">
        <x:f t="shared" si="477"/>
        <x:v>#N/A</x:v>
      </x:c>
      <x:c r="UC145" s="1" t="e">
        <x:f t="shared" si="477"/>
        <x:v>#N/A</x:v>
      </x:c>
      <x:c r="UD145" s="1" t="e">
        <x:f t="shared" si="477"/>
        <x:v>#N/A</x:v>
      </x:c>
      <x:c r="UE145" s="1" t="e">
        <x:f t="shared" si="477"/>
        <x:v>#N/A</x:v>
      </x:c>
      <x:c r="UF145" s="1" t="e">
        <x:f t="shared" si="477"/>
        <x:v>#N/A</x:v>
      </x:c>
      <x:c r="UG145" s="1" t="e">
        <x:f t="shared" si="477"/>
        <x:v>#N/A</x:v>
      </x:c>
      <x:c r="UH145" s="1" t="e">
        <x:f t="shared" si="477"/>
        <x:v>#N/A</x:v>
      </x:c>
      <x:c r="UI145" s="1" t="e">
        <x:f t="shared" si="477"/>
        <x:v>#N/A</x:v>
      </x:c>
      <x:c r="UJ145" s="1" t="e">
        <x:f t="shared" si="477"/>
        <x:v>#N/A</x:v>
      </x:c>
      <x:c r="UK145" s="1" t="e">
        <x:f t="shared" si="477"/>
        <x:v>#N/A</x:v>
      </x:c>
      <x:c r="UL145" s="1" t="e">
        <x:f t="shared" si="477"/>
        <x:v>#N/A</x:v>
      </x:c>
      <x:c r="UM145" s="1" t="e">
        <x:f t="shared" si="497"/>
        <x:v>#N/A</x:v>
      </x:c>
      <x:c r="UN145" s="1" t="e">
        <x:f t="shared" si="497"/>
        <x:v>#N/A</x:v>
      </x:c>
      <x:c r="UO145" s="1" t="e">
        <x:f t="shared" si="497"/>
        <x:v>#N/A</x:v>
      </x:c>
      <x:c r="UP145" s="1" t="e">
        <x:f t="shared" si="497"/>
        <x:v>#N/A</x:v>
      </x:c>
      <x:c r="UQ145" s="1" t="e">
        <x:f t="shared" si="497"/>
        <x:v>#N/A</x:v>
      </x:c>
      <x:c r="UR145" s="1" t="e">
        <x:f t="shared" si="497"/>
        <x:v>#N/A</x:v>
      </x:c>
      <x:c r="US145" s="1" t="e">
        <x:f t="shared" si="497"/>
        <x:v>#N/A</x:v>
      </x:c>
      <x:c r="UT145" s="1" t="e">
        <x:f t="shared" si="497"/>
        <x:v>#N/A</x:v>
      </x:c>
      <x:c r="UU145" s="1" t="e">
        <x:f t="shared" si="497"/>
        <x:v>#N/A</x:v>
      </x:c>
      <x:c r="UV145" s="1" t="e">
        <x:f t="shared" si="497"/>
        <x:v>#N/A</x:v>
      </x:c>
      <x:c r="UW145" s="1" t="e">
        <x:f t="shared" si="497"/>
        <x:v>#N/A</x:v>
      </x:c>
      <x:c r="UX145" s="1" t="e">
        <x:f t="shared" si="497"/>
        <x:v>#N/A</x:v>
      </x:c>
      <x:c r="UY145" s="1" t="e">
        <x:f t="shared" si="497"/>
        <x:v>#N/A</x:v>
      </x:c>
      <x:c r="UZ145" s="1" t="e">
        <x:f t="shared" si="497"/>
        <x:v>#N/A</x:v>
      </x:c>
      <x:c r="VA145" s="1" t="e">
        <x:f t="shared" si="497"/>
        <x:v>#N/A</x:v>
      </x:c>
      <x:c r="VB145" s="1" t="e">
        <x:f t="shared" si="497"/>
        <x:v>#N/A</x:v>
      </x:c>
      <x:c r="VC145" s="1" t="e">
        <x:f t="shared" si="498"/>
        <x:v>#N/A</x:v>
      </x:c>
      <x:c r="VD145" s="1" t="e">
        <x:f t="shared" si="498"/>
        <x:v>#N/A</x:v>
      </x:c>
      <x:c r="VE145" s="1" t="e">
        <x:f t="shared" si="498"/>
        <x:v>#N/A</x:v>
      </x:c>
      <x:c r="VF145" s="1" t="e">
        <x:f t="shared" si="498"/>
        <x:v>#N/A</x:v>
      </x:c>
      <x:c r="VG145" s="1" t="e">
        <x:f t="shared" si="498"/>
        <x:v>#N/A</x:v>
      </x:c>
      <x:c r="VH145" s="1" t="e">
        <x:f t="shared" si="498"/>
        <x:v>#N/A</x:v>
      </x:c>
      <x:c r="VI145" s="1" t="e">
        <x:f t="shared" si="498"/>
        <x:v>#N/A</x:v>
      </x:c>
      <x:c r="VJ145" s="1" t="e">
        <x:f t="shared" si="498"/>
        <x:v>#N/A</x:v>
      </x:c>
      <x:c r="VK145" s="1" t="e">
        <x:f t="shared" si="498"/>
        <x:v>#N/A</x:v>
      </x:c>
      <x:c r="VL145" s="1" t="e">
        <x:f t="shared" si="498"/>
        <x:v>#N/A</x:v>
      </x:c>
      <x:c r="VM145" s="1" t="e">
        <x:f t="shared" si="498"/>
        <x:v>#N/A</x:v>
      </x:c>
      <x:c r="VN145" s="1" t="e">
        <x:f t="shared" si="498"/>
        <x:v>#N/A</x:v>
      </x:c>
      <x:c r="VO145" s="1" t="e">
        <x:f t="shared" si="498"/>
        <x:v>#N/A</x:v>
      </x:c>
      <x:c r="VP145" s="1" t="e">
        <x:f t="shared" si="498"/>
        <x:v>#N/A</x:v>
      </x:c>
      <x:c r="VQ145" s="1" t="e">
        <x:f t="shared" si="498"/>
        <x:v>#N/A</x:v>
      </x:c>
      <x:c r="VR145" s="1" t="e">
        <x:f t="shared" si="498"/>
        <x:v>#N/A</x:v>
      </x:c>
      <x:c r="VS145" s="1" t="e">
        <x:f t="shared" si="499"/>
        <x:v>#N/A</x:v>
      </x:c>
      <x:c r="VT145" s="1" t="e">
        <x:f t="shared" si="499"/>
        <x:v>#N/A</x:v>
      </x:c>
      <x:c r="VU145" s="1" t="e">
        <x:f t="shared" si="499"/>
        <x:v>#N/A</x:v>
      </x:c>
      <x:c r="VV145" s="1" t="e">
        <x:f t="shared" si="499"/>
        <x:v>#N/A</x:v>
      </x:c>
      <x:c r="VW145" s="1" t="e">
        <x:f t="shared" si="499"/>
        <x:v>#N/A</x:v>
      </x:c>
      <x:c r="VX145" s="1" t="e">
        <x:f t="shared" si="499"/>
        <x:v>#N/A</x:v>
      </x:c>
      <x:c r="VY145" s="1" t="e">
        <x:f t="shared" si="499"/>
        <x:v>#N/A</x:v>
      </x:c>
      <x:c r="VZ145" s="1" t="e">
        <x:f t="shared" si="499"/>
        <x:v>#N/A</x:v>
      </x:c>
      <x:c r="WA145" s="1" t="e">
        <x:f t="shared" si="499"/>
        <x:v>#N/A</x:v>
      </x:c>
      <x:c r="WB145" s="1" t="e">
        <x:f t="shared" si="499"/>
        <x:v>#N/A</x:v>
      </x:c>
      <x:c r="WC145" s="1" t="e">
        <x:f t="shared" si="495"/>
        <x:v>#N/A</x:v>
      </x:c>
      <x:c r="WD145" s="1" t="e">
        <x:f t="shared" si="495"/>
        <x:v>#N/A</x:v>
      </x:c>
      <x:c r="WE145" s="1" t="e">
        <x:f t="shared" si="495"/>
        <x:v>#N/A</x:v>
      </x:c>
      <x:c r="WF145" s="1" t="e">
        <x:f t="shared" si="495"/>
        <x:v>#N/A</x:v>
      </x:c>
      <x:c r="WG145" s="1" t="e">
        <x:f t="shared" si="495"/>
        <x:v>#N/A</x:v>
      </x:c>
      <x:c r="WH145" s="1" t="e">
        <x:f t="shared" si="495"/>
        <x:v>#N/A</x:v>
      </x:c>
      <x:c r="WI145" s="1" t="e">
        <x:f t="shared" si="495"/>
        <x:v>#N/A</x:v>
      </x:c>
      <x:c r="WJ145" s="1" t="e">
        <x:f t="shared" si="495"/>
        <x:v>#N/A</x:v>
      </x:c>
      <x:c r="WK145" s="1" t="e">
        <x:f t="shared" si="495"/>
        <x:v>#N/A</x:v>
      </x:c>
      <x:c r="WL145" s="1" t="e">
        <x:f t="shared" si="495"/>
        <x:v>#N/A</x:v>
      </x:c>
      <x:c r="WM145" s="1" t="e">
        <x:f t="shared" si="495"/>
        <x:v>#N/A</x:v>
      </x:c>
      <x:c r="WN145" s="1" t="e">
        <x:f t="shared" si="495"/>
        <x:v>#N/A</x:v>
      </x:c>
      <x:c r="WO145" s="1" t="e">
        <x:f t="shared" si="495"/>
        <x:v>#N/A</x:v>
      </x:c>
    </x:row>
    <x:row r="146" spans="2:613" hidden="1" outlineLevel="1">
      <x:c r="B146" s="1">
        <x:f t="shared" si="487"/>
        <x:v>143</x:v>
      </x:c>
      <x:c r="C146" s="1">
        <x:f t="shared" ref="C146:R153" si="511">--(C$3=$B146)</x:f>
        <x:v>0</x:v>
      </x:c>
      <x:c r="D146" s="1">
        <x:f t="shared" si="511"/>
        <x:v>0</x:v>
      </x:c>
      <x:c r="E146" s="1">
        <x:f t="shared" si="511"/>
        <x:v>0</x:v>
      </x:c>
      <x:c r="F146" s="1">
        <x:f t="shared" si="511"/>
        <x:v>0</x:v>
      </x:c>
      <x:c r="G146" s="1">
        <x:f t="shared" si="511"/>
        <x:v>0</x:v>
      </x:c>
      <x:c r="H146" s="1">
        <x:f t="shared" si="511"/>
        <x:v>0</x:v>
      </x:c>
      <x:c r="I146" s="1">
        <x:f t="shared" si="511"/>
        <x:v>0</x:v>
      </x:c>
      <x:c r="J146" s="1">
        <x:f t="shared" si="511"/>
        <x:v>0</x:v>
      </x:c>
      <x:c r="K146" s="1">
        <x:f t="shared" si="511"/>
        <x:v>0</x:v>
      </x:c>
      <x:c r="L146" s="1">
        <x:f t="shared" si="511"/>
        <x:v>0</x:v>
      </x:c>
      <x:c r="M146" s="1">
        <x:f t="shared" si="511"/>
        <x:v>0</x:v>
      </x:c>
      <x:c r="N146" s="1">
        <x:f t="shared" si="511"/>
        <x:v>0</x:v>
      </x:c>
      <x:c r="O146" s="1">
        <x:f t="shared" si="511"/>
        <x:v>0</x:v>
      </x:c>
      <x:c r="P146" s="1">
        <x:f t="shared" si="511"/>
        <x:v>0</x:v>
      </x:c>
      <x:c r="Q146" s="1">
        <x:f t="shared" si="511"/>
        <x:v>0</x:v>
      </x:c>
      <x:c r="R146" s="1">
        <x:f t="shared" si="511"/>
        <x:v>0</x:v>
      </x:c>
      <x:c r="S146" s="1">
        <x:f t="shared" si="509"/>
        <x:v>0</x:v>
      </x:c>
      <x:c r="T146" s="1">
        <x:f t="shared" si="509"/>
        <x:v>0</x:v>
      </x:c>
      <x:c r="U146" s="1">
        <x:f t="shared" si="509"/>
        <x:v>0</x:v>
      </x:c>
      <x:c r="V146" s="1">
        <x:f t="shared" si="509"/>
        <x:v>0</x:v>
      </x:c>
      <x:c r="W146" s="1">
        <x:f t="shared" si="509"/>
        <x:v>0</x:v>
      </x:c>
      <x:c r="X146" s="1">
        <x:f t="shared" si="509"/>
        <x:v>0</x:v>
      </x:c>
      <x:c r="Y146" s="1">
        <x:f t="shared" si="509"/>
        <x:v>0</x:v>
      </x:c>
      <x:c r="Z146" s="1">
        <x:f t="shared" si="509"/>
        <x:v>0</x:v>
      </x:c>
      <x:c r="AA146" s="1">
        <x:f t="shared" si="509"/>
        <x:v>0</x:v>
      </x:c>
      <x:c r="AB146" s="1">
        <x:f t="shared" si="509"/>
        <x:v>0</x:v>
      </x:c>
      <x:c r="AC146" s="1">
        <x:f t="shared" si="472"/>
        <x:v>0</x:v>
      </x:c>
      <x:c r="AD146" s="1">
        <x:f t="shared" si="472"/>
        <x:v>0</x:v>
      </x:c>
      <x:c r="AE146" s="1">
        <x:f t="shared" si="472"/>
        <x:v>0</x:v>
      </x:c>
      <x:c r="AF146" s="1">
        <x:f t="shared" si="472"/>
        <x:v>0</x:v>
      </x:c>
      <x:c r="AG146" s="1">
        <x:f t="shared" si="472"/>
        <x:v>0</x:v>
      </x:c>
      <x:c r="AH146" s="1">
        <x:f t="shared" si="472"/>
        <x:v>0</x:v>
      </x:c>
      <x:c r="AI146" s="1">
        <x:f t="shared" ref="AI146:AX153" si="512">--(AI$3=$B146)</x:f>
        <x:v>0</x:v>
      </x:c>
      <x:c r="AJ146" s="1">
        <x:f t="shared" si="512"/>
        <x:v>0</x:v>
      </x:c>
      <x:c r="AK146" s="1">
        <x:f t="shared" si="512"/>
        <x:v>0</x:v>
      </x:c>
      <x:c r="AL146" s="1">
        <x:f t="shared" si="512"/>
        <x:v>0</x:v>
      </x:c>
      <x:c r="AM146" s="1">
        <x:f t="shared" si="512"/>
        <x:v>0</x:v>
      </x:c>
      <x:c r="AN146" s="1">
        <x:f t="shared" si="512"/>
        <x:v>0</x:v>
      </x:c>
      <x:c r="AO146" s="1">
        <x:f t="shared" si="512"/>
        <x:v>0</x:v>
      </x:c>
      <x:c r="AP146" s="1">
        <x:f t="shared" si="512"/>
        <x:v>0</x:v>
      </x:c>
      <x:c r="AQ146" s="1">
        <x:f t="shared" si="512"/>
        <x:v>0</x:v>
      </x:c>
      <x:c r="AR146" s="1">
        <x:f t="shared" si="512"/>
        <x:v>0</x:v>
      </x:c>
      <x:c r="AS146" s="1">
        <x:f t="shared" si="512"/>
        <x:v>0</x:v>
      </x:c>
      <x:c r="AT146" s="1">
        <x:f t="shared" si="512"/>
        <x:v>0</x:v>
      </x:c>
      <x:c r="AU146" s="1">
        <x:f t="shared" si="512"/>
        <x:v>0</x:v>
      </x:c>
      <x:c r="AV146" s="1">
        <x:f t="shared" si="512"/>
        <x:v>0</x:v>
      </x:c>
      <x:c r="AW146" s="1">
        <x:f t="shared" si="512"/>
        <x:v>0</x:v>
      </x:c>
      <x:c r="AX146" s="1">
        <x:f t="shared" si="512"/>
        <x:v>0</x:v>
      </x:c>
      <x:c r="AY146" s="1">
        <x:f t="shared" si="510"/>
        <x:v>0</x:v>
      </x:c>
      <x:c r="AZ146" s="1">
        <x:f t="shared" si="510"/>
        <x:v>0</x:v>
      </x:c>
      <x:c r="BA146" s="1">
        <x:f t="shared" si="510"/>
        <x:v>0</x:v>
      </x:c>
      <x:c r="BB146" s="1">
        <x:f t="shared" si="510"/>
        <x:v>0</x:v>
      </x:c>
      <x:c r="BC146" s="1">
        <x:f t="shared" si="510"/>
        <x:v>0</x:v>
      </x:c>
      <x:c r="BD146" s="1">
        <x:f t="shared" si="510"/>
        <x:v>0</x:v>
      </x:c>
      <x:c r="BE146" s="1">
        <x:f t="shared" si="510"/>
        <x:v>0</x:v>
      </x:c>
      <x:c r="BF146" s="1">
        <x:f t="shared" si="510"/>
        <x:v>0</x:v>
      </x:c>
      <x:c r="BG146" s="1">
        <x:f t="shared" si="510"/>
        <x:v>0</x:v>
      </x:c>
      <x:c r="BH146" s="1">
        <x:f t="shared" si="510"/>
        <x:v>0</x:v>
      </x:c>
      <x:c r="BI146" s="1">
        <x:f t="shared" si="510"/>
        <x:v>0</x:v>
      </x:c>
      <x:c r="BJ146" s="1">
        <x:f t="shared" si="510"/>
        <x:v>0</x:v>
      </x:c>
      <x:c r="BK146" s="1">
        <x:f t="shared" si="510"/>
        <x:v>0</x:v>
      </x:c>
      <x:c r="BL146" s="1">
        <x:f t="shared" si="510"/>
        <x:v>0</x:v>
      </x:c>
      <x:c r="BM146" s="1">
        <x:f t="shared" si="510"/>
        <x:v>0</x:v>
      </x:c>
      <x:c r="BN146" s="1">
        <x:f t="shared" si="474"/>
        <x:v>0</x:v>
      </x:c>
      <x:c r="BO146" s="1">
        <x:f t="shared" si="471"/>
        <x:v>0</x:v>
      </x:c>
      <x:c r="BP146" s="1">
        <x:f t="shared" si="471"/>
        <x:v>0</x:v>
      </x:c>
      <x:c r="BQ146" s="1">
        <x:f t="shared" si="471"/>
        <x:v>0</x:v>
      </x:c>
      <x:c r="BR146" s="1">
        <x:f t="shared" si="471"/>
        <x:v>0</x:v>
      </x:c>
      <x:c r="BS146" s="1">
        <x:f t="shared" si="471"/>
        <x:v>0</x:v>
      </x:c>
      <x:c r="BT146" s="1">
        <x:f t="shared" si="471"/>
        <x:v>0</x:v>
      </x:c>
      <x:c r="BU146" s="1">
        <x:f t="shared" si="471"/>
        <x:v>0</x:v>
      </x:c>
      <x:c r="BV146" s="1">
        <x:f t="shared" si="471"/>
        <x:v>0</x:v>
      </x:c>
      <x:c r="BW146" s="1">
        <x:f t="shared" si="471"/>
        <x:v>0</x:v>
      </x:c>
      <x:c r="BX146" s="1">
        <x:f t="shared" si="471"/>
        <x:v>0</x:v>
      </x:c>
      <x:c r="BY146" s="1">
        <x:f t="shared" si="471"/>
        <x:v>0</x:v>
      </x:c>
      <x:c r="BZ146" s="1">
        <x:f t="shared" si="471"/>
        <x:v>0</x:v>
      </x:c>
      <x:c r="CA146" s="1">
        <x:f t="shared" si="471"/>
        <x:v>0</x:v>
      </x:c>
      <x:c r="CB146" s="1">
        <x:f t="shared" si="471"/>
        <x:v>0</x:v>
      </x:c>
      <x:c r="CC146" s="1">
        <x:f t="shared" si="471"/>
        <x:v>0</x:v>
      </x:c>
      <x:c r="CD146" s="1">
        <x:f t="shared" si="462"/>
        <x:v>0</x:v>
      </x:c>
      <x:c r="CE146" s="1">
        <x:f t="shared" si="462"/>
        <x:v>0</x:v>
      </x:c>
      <x:c r="CF146" s="1">
        <x:f t="shared" si="503"/>
        <x:v>0</x:v>
      </x:c>
      <x:c r="CG146" s="1">
        <x:f t="shared" si="503"/>
        <x:v>0</x:v>
      </x:c>
      <x:c r="CH146" s="1">
        <x:f t="shared" si="503"/>
        <x:v>0</x:v>
      </x:c>
      <x:c r="CI146" s="1">
        <x:f t="shared" si="503"/>
        <x:v>0</x:v>
      </x:c>
      <x:c r="CJ146" s="1">
        <x:f t="shared" si="503"/>
        <x:v>0</x:v>
      </x:c>
      <x:c r="CK146" s="1">
        <x:f t="shared" si="503"/>
        <x:v>0</x:v>
      </x:c>
      <x:c r="CL146" s="1">
        <x:f t="shared" si="503"/>
        <x:v>0</x:v>
      </x:c>
      <x:c r="CM146" s="1">
        <x:f t="shared" si="503"/>
        <x:v>0</x:v>
      </x:c>
      <x:c r="CN146" s="1">
        <x:f t="shared" si="503"/>
        <x:v>0</x:v>
      </x:c>
      <x:c r="CO146" s="1">
        <x:f t="shared" si="503"/>
        <x:v>0</x:v>
      </x:c>
      <x:c r="CP146" s="1">
        <x:f t="shared" si="503"/>
        <x:v>0</x:v>
      </x:c>
      <x:c r="CQ146" s="1">
        <x:f t="shared" si="503"/>
        <x:v>0</x:v>
      </x:c>
      <x:c r="CR146" s="1">
        <x:f t="shared" si="503"/>
        <x:v>0</x:v>
      </x:c>
      <x:c r="CS146" s="1">
        <x:f t="shared" si="503"/>
        <x:v>0</x:v>
      </x:c>
      <x:c r="CT146" s="1">
        <x:f t="shared" si="503"/>
        <x:v>0</x:v>
      </x:c>
      <x:c r="CU146" s="1">
        <x:f t="shared" si="503"/>
        <x:v>0</x:v>
      </x:c>
      <x:c r="CV146" s="1">
        <x:f t="shared" si="502"/>
        <x:v>0</x:v>
      </x:c>
      <x:c r="CW146" s="1">
        <x:f t="shared" si="502"/>
        <x:v>0</x:v>
      </x:c>
      <x:c r="CX146" s="1">
        <x:f t="shared" si="502"/>
        <x:v>0</x:v>
      </x:c>
      <x:c r="CY146" s="1">
        <x:f t="shared" si="502"/>
        <x:v>0</x:v>
      </x:c>
      <x:c r="CZ146" s="1">
        <x:f t="shared" si="502"/>
        <x:v>0</x:v>
      </x:c>
      <x:c r="DA146" s="1">
        <x:f t="shared" si="502"/>
        <x:v>0</x:v>
      </x:c>
      <x:c r="DB146" s="1">
        <x:f t="shared" si="502"/>
        <x:v>0</x:v>
      </x:c>
      <x:c r="DC146" s="1">
        <x:f t="shared" si="502"/>
        <x:v>0</x:v>
      </x:c>
      <x:c r="DD146" s="1">
        <x:f t="shared" si="502"/>
        <x:v>0</x:v>
      </x:c>
      <x:c r="DE146" s="1">
        <x:f t="shared" si="502"/>
        <x:v>0</x:v>
      </x:c>
      <x:c r="DF146" s="1">
        <x:f t="shared" si="502"/>
        <x:v>0</x:v>
      </x:c>
      <x:c r="DG146" s="1">
        <x:f t="shared" si="502"/>
        <x:v>0</x:v>
      </x:c>
      <x:c r="DH146" s="1">
        <x:f t="shared" si="502"/>
        <x:v>0</x:v>
      </x:c>
      <x:c r="DI146" s="1">
        <x:f t="shared" si="502"/>
        <x:v>0</x:v>
      </x:c>
      <x:c r="DJ146" s="1">
        <x:f t="shared" si="502"/>
        <x:v>0</x:v>
      </x:c>
      <x:c r="DK146" s="1">
        <x:f t="shared" si="464"/>
        <x:v>0</x:v>
      </x:c>
      <x:c r="DL146" s="1">
        <x:f t="shared" si="459"/>
        <x:v>0</x:v>
      </x:c>
      <x:c r="DM146" s="1">
        <x:f t="shared" si="459"/>
        <x:v>0</x:v>
      </x:c>
      <x:c r="DN146" s="1">
        <x:f t="shared" si="460"/>
        <x:v>0</x:v>
      </x:c>
      <x:c r="DO146" s="1">
        <x:f t="shared" si="460"/>
        <x:v>0</x:v>
      </x:c>
      <x:c r="DP146" s="1">
        <x:f t="shared" si="460"/>
        <x:v>0</x:v>
      </x:c>
      <x:c r="DQ146" s="1">
        <x:f t="shared" si="460"/>
        <x:v>0</x:v>
      </x:c>
      <x:c r="DR146" s="1">
        <x:f t="shared" si="506"/>
        <x:v>0</x:v>
      </x:c>
      <x:c r="DS146" s="1">
        <x:f t="shared" si="506"/>
        <x:v>0</x:v>
      </x:c>
      <x:c r="DT146" s="1">
        <x:f t="shared" si="506"/>
        <x:v>0</x:v>
      </x:c>
      <x:c r="DU146" s="1">
        <x:f t="shared" si="506"/>
        <x:v>0</x:v>
      </x:c>
      <x:c r="DV146" s="1">
        <x:f t="shared" si="506"/>
        <x:v>0</x:v>
      </x:c>
      <x:c r="DW146" s="1">
        <x:f t="shared" si="506"/>
        <x:v>0</x:v>
      </x:c>
      <x:c r="DX146" s="1">
        <x:f t="shared" si="506"/>
        <x:v>0</x:v>
      </x:c>
      <x:c r="DY146" s="1">
        <x:f t="shared" si="506"/>
        <x:v>0</x:v>
      </x:c>
      <x:c r="DZ146" s="1">
        <x:f t="shared" si="506"/>
        <x:v>0</x:v>
      </x:c>
      <x:c r="EA146" s="1">
        <x:f t="shared" si="506"/>
        <x:v>0</x:v>
      </x:c>
      <x:c r="EB146" s="1">
        <x:f t="shared" si="506"/>
        <x:v>0</x:v>
      </x:c>
      <x:c r="EC146" s="1">
        <x:f t="shared" si="506"/>
        <x:v>0</x:v>
      </x:c>
      <x:c r="ED146" s="1">
        <x:f t="shared" si="506"/>
        <x:v>0</x:v>
      </x:c>
      <x:c r="EE146" s="1">
        <x:f t="shared" si="506"/>
        <x:v>0</x:v>
      </x:c>
      <x:c r="EF146" s="1">
        <x:f t="shared" si="506"/>
        <x:v>0</x:v>
      </x:c>
      <x:c r="EG146" s="1">
        <x:f t="shared" si="506"/>
        <x:v>0</x:v>
      </x:c>
      <x:c r="EH146" s="1">
        <x:f t="shared" si="504"/>
        <x:v>0</x:v>
      </x:c>
      <x:c r="EI146" s="1">
        <x:f t="shared" si="504"/>
        <x:v>0</x:v>
      </x:c>
      <x:c r="EJ146" s="1">
        <x:f t="shared" si="504"/>
        <x:v>0</x:v>
      </x:c>
      <x:c r="EK146" s="1">
        <x:f t="shared" si="504"/>
        <x:v>0</x:v>
      </x:c>
      <x:c r="EL146" s="1">
        <x:f t="shared" si="492"/>
        <x:v>0</x:v>
      </x:c>
      <x:c r="EM146" s="1">
        <x:f t="shared" si="492"/>
        <x:v>0</x:v>
      </x:c>
      <x:c r="EN146" s="1">
        <x:f t="shared" si="492"/>
        <x:v>0</x:v>
      </x:c>
      <x:c r="EO146" s="1">
        <x:f t="shared" si="492"/>
        <x:v>1</x:v>
      </x:c>
      <x:c r="EP146" s="1">
        <x:f t="shared" si="492"/>
        <x:v>0</x:v>
      </x:c>
      <x:c r="EQ146" s="1">
        <x:f t="shared" si="492"/>
        <x:v>0</x:v>
      </x:c>
      <x:c r="ER146" s="1">
        <x:f t="shared" si="492"/>
        <x:v>0</x:v>
      </x:c>
      <x:c r="ES146" s="1">
        <x:f t="shared" si="492"/>
        <x:v>0</x:v>
      </x:c>
      <x:c r="ET146" s="1">
        <x:f t="shared" si="488"/>
        <x:v>0</x:v>
      </x:c>
      <x:c r="EU146" s="1">
        <x:f t="shared" si="488"/>
        <x:v>0</x:v>
      </x:c>
      <x:c r="EV146" s="1">
        <x:f t="shared" si="488"/>
        <x:v>0</x:v>
      </x:c>
      <x:c r="EY146" s="1">
        <x:f t="shared" si="489"/>
        <x:v>143</x:v>
      </x:c>
      <x:c r="EZ146" s="1">
        <x:v>1</x:v>
      </x:c>
      <x:c r="FA146" s="1">
        <x:v>1</x:v>
      </x:c>
      <x:c r="FB146" s="1">
        <x:v>1</x:v>
      </x:c>
      <x:c r="FC146" s="1">
        <x:v>1</x:v>
      </x:c>
      <x:c r="FD146" s="1">
        <x:v>1</x:v>
      </x:c>
      <x:c r="FE146" s="1">
        <x:v>1</x:v>
      </x:c>
      <x:c r="FF146" s="1">
        <x:v>1</x:v>
      </x:c>
      <x:c r="FG146" s="1">
        <x:v>1</x:v>
      </x:c>
      <x:c r="FH146" s="1">
        <x:v>1</x:v>
      </x:c>
      <x:c r="FI146" s="1">
        <x:v>1</x:v>
      </x:c>
      <x:c r="FJ146" s="1">
        <x:v>1</x:v>
      </x:c>
      <x:c r="FK146" s="1">
        <x:v>1</x:v>
      </x:c>
      <x:c r="FL146" s="1">
        <x:v>1</x:v>
      </x:c>
      <x:c r="FM146" s="1">
        <x:v>1</x:v>
      </x:c>
      <x:c r="FN146" s="1">
        <x:v>1</x:v>
      </x:c>
      <x:c r="FO146" s="1">
        <x:v>1</x:v>
      </x:c>
      <x:c r="FP146" s="1">
        <x:v>1</x:v>
      </x:c>
      <x:c r="FQ146" s="1">
        <x:v>1</x:v>
      </x:c>
      <x:c r="FR146" s="1">
        <x:v>1</x:v>
      </x:c>
      <x:c r="FS146" s="1">
        <x:v>1</x:v>
      </x:c>
      <x:c r="FT146" s="1">
        <x:v>1</x:v>
      </x:c>
      <x:c r="FU146" s="1">
        <x:v>1</x:v>
      </x:c>
      <x:c r="FV146" s="1">
        <x:v>1</x:v>
      </x:c>
      <x:c r="FW146" s="1">
        <x:v>1</x:v>
      </x:c>
      <x:c r="FX146" s="1">
        <x:v>1</x:v>
      </x:c>
      <x:c r="FY146" s="1">
        <x:v>1</x:v>
      </x:c>
      <x:c r="FZ146" s="1">
        <x:v>1</x:v>
      </x:c>
      <x:c r="GA146" s="1">
        <x:v>1</x:v>
      </x:c>
      <x:c r="GB146" s="1">
        <x:v>1</x:v>
      </x:c>
      <x:c r="GC146" s="1">
        <x:v>1</x:v>
      </x:c>
      <x:c r="GD146" s="1">
        <x:v>1</x:v>
      </x:c>
      <x:c r="GE146" s="1">
        <x:v>1</x:v>
      </x:c>
      <x:c r="GF146" s="1">
        <x:v>1</x:v>
      </x:c>
      <x:c r="GG146" s="1">
        <x:v>1</x:v>
      </x:c>
      <x:c r="GH146" s="1">
        <x:v>1</x:v>
      </x:c>
      <x:c r="GI146" s="1">
        <x:v>1</x:v>
      </x:c>
      <x:c r="GJ146" s="1">
        <x:v>1</x:v>
      </x:c>
      <x:c r="GK146" s="1">
        <x:v>1</x:v>
      </x:c>
      <x:c r="GL146" s="1">
        <x:v>1</x:v>
      </x:c>
      <x:c r="GM146" s="1">
        <x:v>1</x:v>
      </x:c>
      <x:c r="GN146" s="1">
        <x:v>1</x:v>
      </x:c>
      <x:c r="GO146" s="1">
        <x:v>1</x:v>
      </x:c>
      <x:c r="GP146" s="1">
        <x:v>1</x:v>
      </x:c>
      <x:c r="GQ146" s="1">
        <x:v>1</x:v>
      </x:c>
      <x:c r="GR146" s="1">
        <x:v>1</x:v>
      </x:c>
      <x:c r="GS146" s="1">
        <x:v>1</x:v>
      </x:c>
      <x:c r="GT146" s="1">
        <x:v>1</x:v>
      </x:c>
      <x:c r="GU146" s="1">
        <x:v>1</x:v>
      </x:c>
      <x:c r="GV146" s="1">
        <x:v>1</x:v>
      </x:c>
      <x:c r="GW146" s="1">
        <x:v>1</x:v>
      </x:c>
      <x:c r="GX146" s="1">
        <x:v>1</x:v>
      </x:c>
      <x:c r="GY146" s="1">
        <x:v>1</x:v>
      </x:c>
      <x:c r="GZ146" s="1">
        <x:v>1</x:v>
      </x:c>
      <x:c r="HA146" s="1">
        <x:v>1</x:v>
      </x:c>
      <x:c r="HB146" s="1">
        <x:v>1</x:v>
      </x:c>
      <x:c r="HC146" s="1">
        <x:v>1</x:v>
      </x:c>
      <x:c r="HD146" s="1">
        <x:v>1</x:v>
      </x:c>
      <x:c r="HE146" s="1">
        <x:v>1</x:v>
      </x:c>
      <x:c r="HF146" s="1">
        <x:v>1</x:v>
      </x:c>
      <x:c r="HG146" s="1">
        <x:v>1</x:v>
      </x:c>
      <x:c r="HH146" s="1">
        <x:v>1</x:v>
      </x:c>
      <x:c r="HI146" s="1">
        <x:v>1</x:v>
      </x:c>
      <x:c r="HJ146" s="1">
        <x:v>1</x:v>
      </x:c>
      <x:c r="HK146" s="1">
        <x:v>1</x:v>
      </x:c>
      <x:c r="HL146" s="1">
        <x:v>1</x:v>
      </x:c>
      <x:c r="HM146" s="1">
        <x:v>1</x:v>
      </x:c>
      <x:c r="HN146" s="1">
        <x:v>1</x:v>
      </x:c>
      <x:c r="HO146" s="1">
        <x:v>1</x:v>
      </x:c>
      <x:c r="HP146" s="1">
        <x:v>1</x:v>
      </x:c>
      <x:c r="HQ146" s="1">
        <x:v>1</x:v>
      </x:c>
      <x:c r="HR146" s="1">
        <x:v>1</x:v>
      </x:c>
      <x:c r="HS146" s="1">
        <x:v>1</x:v>
      </x:c>
      <x:c r="HT146" s="1">
        <x:v>1</x:v>
      </x:c>
      <x:c r="HU146" s="1">
        <x:v>1</x:v>
      </x:c>
      <x:c r="HV146" s="1">
        <x:v>1</x:v>
      </x:c>
      <x:c r="HW146" s="1">
        <x:v>1</x:v>
      </x:c>
      <x:c r="HX146" s="1">
        <x:v>1</x:v>
      </x:c>
      <x:c r="HY146" s="1">
        <x:v>1</x:v>
      </x:c>
      <x:c r="HZ146" s="1">
        <x:v>1</x:v>
      </x:c>
      <x:c r="IA146" s="1">
        <x:v>1</x:v>
      </x:c>
      <x:c r="IB146" s="1">
        <x:v>1</x:v>
      </x:c>
      <x:c r="IC146" s="1">
        <x:v>1</x:v>
      </x:c>
      <x:c r="ID146" s="1">
        <x:v>1</x:v>
      </x:c>
      <x:c r="IE146" s="1">
        <x:v>1</x:v>
      </x:c>
      <x:c r="IF146" s="1">
        <x:v>1</x:v>
      </x:c>
      <x:c r="IG146" s="1">
        <x:v>1</x:v>
      </x:c>
      <x:c r="IH146" s="1">
        <x:v>1</x:v>
      </x:c>
      <x:c r="II146" s="1">
        <x:v>1</x:v>
      </x:c>
      <x:c r="IJ146" s="1">
        <x:v>1</x:v>
      </x:c>
      <x:c r="IK146" s="1">
        <x:v>1</x:v>
      </x:c>
      <x:c r="IL146" s="1">
        <x:v>1</x:v>
      </x:c>
      <x:c r="IM146" s="1">
        <x:v>1</x:v>
      </x:c>
      <x:c r="IN146" s="1">
        <x:v>1</x:v>
      </x:c>
      <x:c r="IO146" s="1">
        <x:v>1</x:v>
      </x:c>
      <x:c r="IP146" s="1">
        <x:v>1</x:v>
      </x:c>
      <x:c r="IQ146" s="1">
        <x:v>1</x:v>
      </x:c>
      <x:c r="IR146" s="1">
        <x:v>1</x:v>
      </x:c>
      <x:c r="IS146" s="1">
        <x:v>1</x:v>
      </x:c>
      <x:c r="IT146" s="1">
        <x:v>1</x:v>
      </x:c>
      <x:c r="IU146" s="1">
        <x:v>1</x:v>
      </x:c>
      <x:c r="IV146" s="1">
        <x:v>1</x:v>
      </x:c>
      <x:c r="IW146" s="1">
        <x:v>1</x:v>
      </x:c>
      <x:c r="IX146" s="1">
        <x:v>1</x:v>
      </x:c>
      <x:c r="IY146" s="1">
        <x:v>1</x:v>
      </x:c>
      <x:c r="IZ146" s="1">
        <x:v>1</x:v>
      </x:c>
      <x:c r="JA146" s="1">
        <x:v>1</x:v>
      </x:c>
      <x:c r="JB146" s="1">
        <x:v>1</x:v>
      </x:c>
      <x:c r="JC146" s="1">
        <x:v>1</x:v>
      </x:c>
      <x:c r="JD146" s="1">
        <x:v>1</x:v>
      </x:c>
      <x:c r="JE146" s="1">
        <x:v>1</x:v>
      </x:c>
      <x:c r="JF146" s="1">
        <x:v>1</x:v>
      </x:c>
      <x:c r="JG146" s="1">
        <x:v>1</x:v>
      </x:c>
      <x:c r="JH146" s="1">
        <x:v>1</x:v>
      </x:c>
      <x:c r="JI146" s="1">
        <x:v>1</x:v>
      </x:c>
      <x:c r="JJ146" s="1">
        <x:v>1</x:v>
      </x:c>
      <x:c r="JK146" s="1">
        <x:v>1</x:v>
      </x:c>
      <x:c r="JL146" s="1">
        <x:v>1</x:v>
      </x:c>
      <x:c r="JM146" s="1">
        <x:v>1</x:v>
      </x:c>
      <x:c r="JN146" s="1">
        <x:v>1</x:v>
      </x:c>
      <x:c r="JO146" s="1">
        <x:v>1</x:v>
      </x:c>
      <x:c r="JP146" s="1">
        <x:v>1</x:v>
      </x:c>
      <x:c r="JQ146" s="1">
        <x:v>1</x:v>
      </x:c>
      <x:c r="JR146" s="1">
        <x:v>1</x:v>
      </x:c>
      <x:c r="JS146" s="1">
        <x:v>1</x:v>
      </x:c>
      <x:c r="JT146" s="1">
        <x:v>1</x:v>
      </x:c>
      <x:c r="JU146" s="1">
        <x:v>1</x:v>
      </x:c>
      <x:c r="JV146" s="1">
        <x:v>1</x:v>
      </x:c>
      <x:c r="JW146" s="1">
        <x:v>1</x:v>
      </x:c>
      <x:c r="JX146" s="1">
        <x:v>1</x:v>
      </x:c>
      <x:c r="JY146" s="1">
        <x:v>1</x:v>
      </x:c>
      <x:c r="JZ146" s="1">
        <x:v>1</x:v>
      </x:c>
      <x:c r="KA146" s="1">
        <x:v>1</x:v>
      </x:c>
      <x:c r="KB146" s="1">
        <x:v>1</x:v>
      </x:c>
      <x:c r="KC146" s="1">
        <x:v>1</x:v>
      </x:c>
      <x:c r="KD146" s="1">
        <x:v>1</x:v>
      </x:c>
      <x:c r="KE146" s="1">
        <x:v>1</x:v>
      </x:c>
      <x:c r="KF146" s="1">
        <x:v>1</x:v>
      </x:c>
      <x:c r="KG146" s="1">
        <x:v>1</x:v>
      </x:c>
      <x:c r="KH146" s="1">
        <x:v>1</x:v>
      </x:c>
      <x:c r="KI146" s="1">
        <x:v>1</x:v>
      </x:c>
      <x:c r="KJ146" s="1">
        <x:v>1</x:v>
      </x:c>
      <x:c r="KK146" s="1">
        <x:v>1</x:v>
      </x:c>
      <x:c r="KL146" s="1">
        <x:v>1</x:v>
      </x:c>
      <x:c r="KM146" s="1">
        <x:v>1</x:v>
      </x:c>
      <x:c r="KN146" s="1">
        <x:v>1</x:v>
      </x:c>
      <x:c r="KO146" s="1">
        <x:v>1</x:v>
      </x:c>
      <x:c r="KP146" s="1">
        <x:v>1</x:v>
      </x:c>
      <x:c r="KQ146" s="1">
        <x:v>1</x:v>
      </x:c>
      <x:c r="KR146" s="1">
        <x:v>1</x:v>
      </x:c>
      <x:c r="KS146" s="1">
        <x:v>1</x:v>
      </x:c>
      <x:c r="KV146" s="1" t="e">
        <x:f>MATCH(VLOOKUP(KW146,Model!$A:$E,4,FALSE)&amp;VLOOKUP(KW146,Model!$A:$E,5,FALSE),Assumptions!$D$4:$D$35,0)</x:f>
        <x:v>#N/A</x:v>
      </x:c>
      <x:c r="KW146" s="1">
        <x:f t="shared" si="490"/>
        <x:v>143</x:v>
      </x:c>
      <x:c r="KX146" s="1" t="e">
        <x:f t="shared" si="501"/>
        <x:v>#N/A</x:v>
      </x:c>
      <x:c r="KY146" s="1" t="e">
        <x:f t="shared" si="501"/>
        <x:v>#N/A</x:v>
      </x:c>
      <x:c r="KZ146" s="1" t="e">
        <x:f t="shared" si="501"/>
        <x:v>#N/A</x:v>
      </x:c>
      <x:c r="LA146" s="1" t="e">
        <x:f t="shared" si="501"/>
        <x:v>#N/A</x:v>
      </x:c>
      <x:c r="LB146" s="1" t="e">
        <x:f t="shared" si="501"/>
        <x:v>#N/A</x:v>
      </x:c>
      <x:c r="LC146" s="1" t="e">
        <x:f t="shared" si="501"/>
        <x:v>#N/A</x:v>
      </x:c>
      <x:c r="LD146" s="1" t="e">
        <x:f t="shared" si="501"/>
        <x:v>#N/A</x:v>
      </x:c>
      <x:c r="LE146" s="1" t="e">
        <x:f t="shared" si="501"/>
        <x:v>#N/A</x:v>
      </x:c>
      <x:c r="LF146" s="1" t="e">
        <x:f t="shared" si="501"/>
        <x:v>#N/A</x:v>
      </x:c>
      <x:c r="LG146" s="1" t="e">
        <x:f t="shared" si="501"/>
        <x:v>#N/A</x:v>
      </x:c>
      <x:c r="LH146" s="1" t="e">
        <x:f t="shared" si="501"/>
        <x:v>#N/A</x:v>
      </x:c>
      <x:c r="LI146" s="1" t="e">
        <x:f t="shared" si="501"/>
        <x:v>#N/A</x:v>
      </x:c>
      <x:c r="LJ146" s="1" t="e">
        <x:f t="shared" si="501"/>
        <x:v>#N/A</x:v>
      </x:c>
      <x:c r="LK146" s="1" t="e">
        <x:f t="shared" si="501"/>
        <x:v>#N/A</x:v>
      </x:c>
      <x:c r="LL146" s="1" t="e">
        <x:f t="shared" si="501"/>
        <x:v>#N/A</x:v>
      </x:c>
      <x:c r="LM146" s="1" t="e">
        <x:f t="shared" si="501"/>
        <x:v>#N/A</x:v>
      </x:c>
      <x:c r="LN146" s="1" t="e">
        <x:f t="shared" si="479"/>
        <x:v>#N/A</x:v>
      </x:c>
      <x:c r="LO146" s="1" t="e">
        <x:f t="shared" si="479"/>
        <x:v>#N/A</x:v>
      </x:c>
      <x:c r="LP146" s="1" t="e">
        <x:f t="shared" si="479"/>
        <x:v>#N/A</x:v>
      </x:c>
      <x:c r="LQ146" s="1" t="e">
        <x:f t="shared" si="479"/>
        <x:v>#N/A</x:v>
      </x:c>
      <x:c r="LR146" s="1" t="e">
        <x:f t="shared" si="479"/>
        <x:v>#N/A</x:v>
      </x:c>
      <x:c r="LS146" s="1" t="e">
        <x:f t="shared" si="479"/>
        <x:v>#N/A</x:v>
      </x:c>
      <x:c r="LT146" s="1" t="e">
        <x:f t="shared" si="479"/>
        <x:v>#N/A</x:v>
      </x:c>
      <x:c r="LU146" s="1" t="e">
        <x:f t="shared" si="479"/>
        <x:v>#N/A</x:v>
      </x:c>
      <x:c r="LV146" s="1" t="e">
        <x:f t="shared" si="479"/>
        <x:v>#N/A</x:v>
      </x:c>
      <x:c r="LW146" s="1" t="e">
        <x:f t="shared" si="479"/>
        <x:v>#N/A</x:v>
      </x:c>
      <x:c r="LX146" s="1" t="e">
        <x:f t="shared" si="479"/>
        <x:v>#N/A</x:v>
      </x:c>
      <x:c r="LY146" s="1" t="e">
        <x:f t="shared" si="479"/>
        <x:v>#N/A</x:v>
      </x:c>
      <x:c r="LZ146" s="1" t="e">
        <x:f t="shared" si="479"/>
        <x:v>#N/A</x:v>
      </x:c>
      <x:c r="MA146" s="1" t="e">
        <x:f t="shared" si="479"/>
        <x:v>#N/A</x:v>
      </x:c>
      <x:c r="MB146" s="1" t="e">
        <x:f t="shared" si="479"/>
        <x:v>#N/A</x:v>
      </x:c>
      <x:c r="MC146" s="1" t="e">
        <x:f t="shared" si="475"/>
        <x:v>#N/A</x:v>
      </x:c>
      <x:c r="MD146" s="1" t="e">
        <x:f t="shared" si="475"/>
        <x:v>#N/A</x:v>
      </x:c>
      <x:c r="ME146" s="1" t="e">
        <x:f t="shared" si="475"/>
        <x:v>#N/A</x:v>
      </x:c>
      <x:c r="MF146" s="1" t="e">
        <x:f t="shared" si="475"/>
        <x:v>#N/A</x:v>
      </x:c>
      <x:c r="MG146" s="1" t="e">
        <x:f t="shared" si="475"/>
        <x:v>#N/A</x:v>
      </x:c>
      <x:c r="MH146" s="1" t="e">
        <x:f t="shared" si="475"/>
        <x:v>#N/A</x:v>
      </x:c>
      <x:c r="MI146" s="1" t="e">
        <x:f t="shared" si="475"/>
        <x:v>#N/A</x:v>
      </x:c>
      <x:c r="MJ146" s="1" t="e">
        <x:f t="shared" si="475"/>
        <x:v>#N/A</x:v>
      </x:c>
      <x:c r="MK146" s="1" t="e">
        <x:f t="shared" si="475"/>
        <x:v>#N/A</x:v>
      </x:c>
      <x:c r="ML146" s="1" t="e">
        <x:f t="shared" si="475"/>
        <x:v>#N/A</x:v>
      </x:c>
      <x:c r="MM146" s="1" t="e">
        <x:f t="shared" si="475"/>
        <x:v>#N/A</x:v>
      </x:c>
      <x:c r="MN146" s="1" t="e">
        <x:f t="shared" si="475"/>
        <x:v>#N/A</x:v>
      </x:c>
      <x:c r="MO146" s="1" t="e">
        <x:f t="shared" si="475"/>
        <x:v>#N/A</x:v>
      </x:c>
      <x:c r="MP146" s="1" t="e">
        <x:f t="shared" si="475"/>
        <x:v>#N/A</x:v>
      </x:c>
      <x:c r="MQ146" s="1" t="e">
        <x:f t="shared" si="475"/>
        <x:v>#N/A</x:v>
      </x:c>
      <x:c r="MR146" s="1" t="e">
        <x:f t="shared" si="475"/>
        <x:v>#N/A</x:v>
      </x:c>
      <x:c r="MS146" s="1" t="e">
        <x:f t="shared" si="505"/>
        <x:v>#N/A</x:v>
      </x:c>
      <x:c r="MT146" s="1" t="e">
        <x:f t="shared" si="505"/>
        <x:v>#N/A</x:v>
      </x:c>
      <x:c r="MU146" s="1" t="e">
        <x:f t="shared" si="505"/>
        <x:v>#N/A</x:v>
      </x:c>
      <x:c r="MV146" s="1" t="e">
        <x:f t="shared" si="505"/>
        <x:v>#N/A</x:v>
      </x:c>
      <x:c r="MW146" s="1" t="e">
        <x:f t="shared" si="505"/>
        <x:v>#N/A</x:v>
      </x:c>
      <x:c r="MX146" s="1" t="e">
        <x:f t="shared" si="505"/>
        <x:v>#N/A</x:v>
      </x:c>
      <x:c r="MY146" s="1" t="e">
        <x:f t="shared" si="505"/>
        <x:v>#N/A</x:v>
      </x:c>
      <x:c r="MZ146" s="1" t="e">
        <x:f t="shared" si="505"/>
        <x:v>#N/A</x:v>
      </x:c>
      <x:c r="NA146" s="1" t="e">
        <x:f t="shared" si="505"/>
        <x:v>#N/A</x:v>
      </x:c>
      <x:c r="NB146" s="1" t="e">
        <x:f t="shared" si="505"/>
        <x:v>#N/A</x:v>
      </x:c>
      <x:c r="NC146" s="1" t="e">
        <x:f t="shared" si="505"/>
        <x:v>#N/A</x:v>
      </x:c>
      <x:c r="ND146" s="1" t="e">
        <x:f t="shared" si="505"/>
        <x:v>#N/A</x:v>
      </x:c>
      <x:c r="NE146" s="1" t="e">
        <x:f t="shared" si="505"/>
        <x:v>#N/A</x:v>
      </x:c>
      <x:c r="NF146" s="1" t="e">
        <x:f t="shared" si="505"/>
        <x:v>#N/A</x:v>
      </x:c>
      <x:c r="NG146" s="1" t="e">
        <x:f t="shared" si="505"/>
        <x:v>#N/A</x:v>
      </x:c>
      <x:c r="NH146" s="1" t="e">
        <x:f t="shared" si="496"/>
        <x:v>#N/A</x:v>
      </x:c>
      <x:c r="NI146" s="1" t="e">
        <x:f t="shared" si="496"/>
        <x:v>#N/A</x:v>
      </x:c>
      <x:c r="NJ146" s="1" t="e">
        <x:f t="shared" si="496"/>
        <x:v>#N/A</x:v>
      </x:c>
      <x:c r="NK146" s="1" t="e">
        <x:f t="shared" si="496"/>
        <x:v>#N/A</x:v>
      </x:c>
      <x:c r="NL146" s="1" t="e">
        <x:f t="shared" si="496"/>
        <x:v>#N/A</x:v>
      </x:c>
      <x:c r="NM146" s="1" t="e">
        <x:f t="shared" si="496"/>
        <x:v>#N/A</x:v>
      </x:c>
      <x:c r="NN146" s="1" t="e">
        <x:f t="shared" si="496"/>
        <x:v>#N/A</x:v>
      </x:c>
      <x:c r="NO146" s="1" t="e">
        <x:f t="shared" si="496"/>
        <x:v>#N/A</x:v>
      </x:c>
      <x:c r="NP146" s="1" t="e">
        <x:f t="shared" si="496"/>
        <x:v>#N/A</x:v>
      </x:c>
      <x:c r="NQ146" s="1" t="e">
        <x:f t="shared" si="496"/>
        <x:v>#N/A</x:v>
      </x:c>
      <x:c r="NR146" s="1" t="e">
        <x:f t="shared" si="496"/>
        <x:v>#N/A</x:v>
      </x:c>
      <x:c r="NS146" s="1" t="e">
        <x:f t="shared" si="496"/>
        <x:v>#N/A</x:v>
      </x:c>
      <x:c r="NT146" s="1" t="e">
        <x:f t="shared" si="496"/>
        <x:v>#N/A</x:v>
      </x:c>
      <x:c r="NU146" s="1" t="e">
        <x:f t="shared" si="496"/>
        <x:v>#N/A</x:v>
      </x:c>
      <x:c r="NV146" s="1" t="e">
        <x:f t="shared" si="496"/>
        <x:v>#N/A</x:v>
      </x:c>
      <x:c r="NW146" s="1" t="e">
        <x:f t="shared" si="496"/>
        <x:v>#N/A</x:v>
      </x:c>
      <x:c r="NX146" s="1" t="e">
        <x:f t="shared" si="493"/>
        <x:v>#N/A</x:v>
      </x:c>
      <x:c r="NY146" s="1" t="e">
        <x:f t="shared" si="493"/>
        <x:v>#N/A</x:v>
      </x:c>
      <x:c r="NZ146" s="1" t="e">
        <x:f t="shared" si="493"/>
        <x:v>#N/A</x:v>
      </x:c>
      <x:c r="OA146" s="1" t="e">
        <x:f t="shared" si="493"/>
        <x:v>#N/A</x:v>
      </x:c>
      <x:c r="OB146" s="1" t="e">
        <x:f t="shared" si="493"/>
        <x:v>#N/A</x:v>
      </x:c>
      <x:c r="OC146" s="1" t="e">
        <x:f t="shared" si="480"/>
        <x:v>#N/A</x:v>
      </x:c>
      <x:c r="OD146" s="1" t="e">
        <x:f t="shared" si="480"/>
        <x:v>#N/A</x:v>
      </x:c>
      <x:c r="OE146" s="1" t="e">
        <x:f t="shared" si="480"/>
        <x:v>#N/A</x:v>
      </x:c>
      <x:c r="OF146" s="1" t="e">
        <x:f t="shared" si="480"/>
        <x:v>#N/A</x:v>
      </x:c>
      <x:c r="OG146" s="1" t="e">
        <x:f t="shared" si="480"/>
        <x:v>#N/A</x:v>
      </x:c>
      <x:c r="OH146" s="1" t="e">
        <x:f t="shared" si="480"/>
        <x:v>#N/A</x:v>
      </x:c>
      <x:c r="OI146" s="1" t="e">
        <x:f t="shared" si="480"/>
        <x:v>#N/A</x:v>
      </x:c>
      <x:c r="OJ146" s="1" t="e">
        <x:f t="shared" si="480"/>
        <x:v>#N/A</x:v>
      </x:c>
      <x:c r="OK146" s="1" t="e">
        <x:f t="shared" si="480"/>
        <x:v>#N/A</x:v>
      </x:c>
      <x:c r="OL146" s="1" t="e">
        <x:f t="shared" si="480"/>
        <x:v>#N/A</x:v>
      </x:c>
      <x:c r="OM146" s="1" t="e">
        <x:f t="shared" si="480"/>
        <x:v>#N/A</x:v>
      </x:c>
      <x:c r="ON146" s="1" t="e">
        <x:f t="shared" si="480"/>
        <x:v>#N/A</x:v>
      </x:c>
      <x:c r="OO146" s="1" t="e">
        <x:f t="shared" si="480"/>
        <x:v>#N/A</x:v>
      </x:c>
      <x:c r="OP146" s="1" t="e">
        <x:f t="shared" si="480"/>
        <x:v>#N/A</x:v>
      </x:c>
      <x:c r="OQ146" s="1" t="e">
        <x:f t="shared" si="480"/>
        <x:v>#N/A</x:v>
      </x:c>
      <x:c r="OR146" s="1" t="e">
        <x:f t="shared" si="480"/>
        <x:v>#N/A</x:v>
      </x:c>
      <x:c r="OS146" s="1" t="e">
        <x:f t="shared" si="476"/>
        <x:v>#N/A</x:v>
      </x:c>
      <x:c r="OT146" s="1" t="e">
        <x:f t="shared" si="476"/>
        <x:v>#N/A</x:v>
      </x:c>
      <x:c r="OU146" s="1" t="e">
        <x:f t="shared" si="476"/>
        <x:v>#N/A</x:v>
      </x:c>
      <x:c r="OV146" s="1" t="e">
        <x:f t="shared" si="476"/>
        <x:v>#N/A</x:v>
      </x:c>
      <x:c r="OW146" s="1" t="e">
        <x:f t="shared" si="476"/>
        <x:v>#N/A</x:v>
      </x:c>
      <x:c r="OX146" s="1" t="e">
        <x:f t="shared" si="476"/>
        <x:v>#N/A</x:v>
      </x:c>
      <x:c r="OY146" s="1" t="e">
        <x:f t="shared" si="476"/>
        <x:v>#N/A</x:v>
      </x:c>
      <x:c r="OZ146" s="1" t="e">
        <x:f t="shared" si="476"/>
        <x:v>#N/A</x:v>
      </x:c>
      <x:c r="PA146" s="1" t="e">
        <x:f t="shared" si="476"/>
        <x:v>#N/A</x:v>
      </x:c>
      <x:c r="PB146" s="1" t="e">
        <x:f t="shared" si="476"/>
        <x:v>#N/A</x:v>
      </x:c>
      <x:c r="PC146" s="1" t="e">
        <x:f t="shared" si="476"/>
        <x:v>#N/A</x:v>
      </x:c>
      <x:c r="PD146" s="1" t="e">
        <x:f t="shared" si="508"/>
        <x:v>#N/A</x:v>
      </x:c>
      <x:c r="PE146" s="1" t="e">
        <x:f t="shared" si="508"/>
        <x:v>#N/A</x:v>
      </x:c>
      <x:c r="PF146" s="1" t="e">
        <x:f t="shared" si="508"/>
        <x:v>#N/A</x:v>
      </x:c>
      <x:c r="PG146" s="1" t="e">
        <x:f t="shared" si="508"/>
        <x:v>#N/A</x:v>
      </x:c>
      <x:c r="PH146" s="1" t="e">
        <x:f t="shared" si="508"/>
        <x:v>#N/A</x:v>
      </x:c>
      <x:c r="PI146" s="1" t="e">
        <x:f t="shared" si="508"/>
        <x:v>#N/A</x:v>
      </x:c>
      <x:c r="PJ146" s="1" t="e">
        <x:f t="shared" si="508"/>
        <x:v>#N/A</x:v>
      </x:c>
      <x:c r="PK146" s="1" t="e">
        <x:f t="shared" si="508"/>
        <x:v>#N/A</x:v>
      </x:c>
      <x:c r="PL146" s="1" t="e">
        <x:f t="shared" si="508"/>
        <x:v>#N/A</x:v>
      </x:c>
      <x:c r="PM146" s="1" t="e">
        <x:f t="shared" si="508"/>
        <x:v>#N/A</x:v>
      </x:c>
      <x:c r="PN146" s="1" t="e">
        <x:f t="shared" si="508"/>
        <x:v>#N/A</x:v>
      </x:c>
      <x:c r="PO146" s="1" t="e">
        <x:f t="shared" si="508"/>
        <x:v>#N/A</x:v>
      </x:c>
      <x:c r="PP146" s="1" t="e">
        <x:f t="shared" si="508"/>
        <x:v>#N/A</x:v>
      </x:c>
      <x:c r="PQ146" s="1" t="e">
        <x:f t="shared" si="508"/>
        <x:v>#N/A</x:v>
      </x:c>
      <x:c r="PR146" s="1" t="e">
        <x:f t="shared" si="508"/>
        <x:v>#N/A</x:v>
      </x:c>
      <x:c r="PS146" s="1" t="e">
        <x:f t="shared" si="508"/>
        <x:v>#N/A</x:v>
      </x:c>
      <x:c r="PT146" s="1" t="e">
        <x:f t="shared" si="508"/>
        <x:v>#N/A</x:v>
      </x:c>
      <x:c r="PU146" s="1" t="e">
        <x:f t="shared" si="508"/>
        <x:v>#N/A</x:v>
      </x:c>
      <x:c r="PV146" s="1" t="e">
        <x:f t="shared" si="508"/>
        <x:v>#N/A</x:v>
      </x:c>
      <x:c r="PW146" s="1" t="e">
        <x:f t="shared" si="508"/>
        <x:v>#N/A</x:v>
      </x:c>
      <x:c r="PX146" s="1" t="e">
        <x:f t="shared" si="508"/>
        <x:v>#N/A</x:v>
      </x:c>
      <x:c r="PY146" s="1" t="e">
        <x:f t="shared" si="508"/>
        <x:v>#N/A</x:v>
      </x:c>
      <x:c r="PZ146" s="1" t="e">
        <x:f t="shared" si="508"/>
        <x:v>#N/A</x:v>
      </x:c>
      <x:c r="QA146" s="1" t="e">
        <x:f t="shared" si="508"/>
        <x:v>#N/A</x:v>
      </x:c>
      <x:c r="QB146" s="1" t="e">
        <x:f t="shared" si="508"/>
        <x:v>#N/A</x:v>
      </x:c>
      <x:c r="QC146" s="1" t="e">
        <x:f t="shared" si="508"/>
        <x:v>#N/A</x:v>
      </x:c>
      <x:c r="QD146" s="1" t="e">
        <x:f t="shared" si="508"/>
        <x:v>#N/A</x:v>
      </x:c>
      <x:c r="QE146" s="1" t="e">
        <x:f t="shared" si="508"/>
        <x:v>#N/A</x:v>
      </x:c>
      <x:c r="QF146" s="1" t="e">
        <x:f t="shared" si="508"/>
        <x:v>#N/A</x:v>
      </x:c>
      <x:c r="QG146" s="1" t="e">
        <x:f t="shared" si="508"/>
        <x:v>#N/A</x:v>
      </x:c>
      <x:c r="QH146" s="1" t="e">
        <x:f t="shared" si="508"/>
        <x:v>#N/A</x:v>
      </x:c>
      <x:c r="QI146" s="1" t="e">
        <x:f t="shared" si="508"/>
        <x:v>#N/A</x:v>
      </x:c>
      <x:c r="QJ146" s="1" t="e">
        <x:f t="shared" si="508"/>
        <x:v>#N/A</x:v>
      </x:c>
      <x:c r="QK146" s="1" t="e">
        <x:f t="shared" si="508"/>
        <x:v>#N/A</x:v>
      </x:c>
      <x:c r="QL146" s="1" t="e">
        <x:f t="shared" si="508"/>
        <x:v>#N/A</x:v>
      </x:c>
      <x:c r="QM146" s="1" t="e">
        <x:f t="shared" si="508"/>
        <x:v>#N/A</x:v>
      </x:c>
      <x:c r="QN146" s="1" t="e">
        <x:f t="shared" si="508"/>
        <x:v>#N/A</x:v>
      </x:c>
      <x:c r="QO146" s="1" t="e">
        <x:f t="shared" si="508"/>
        <x:v>#N/A</x:v>
      </x:c>
      <x:c r="QP146" s="1" t="e">
        <x:f t="shared" si="508"/>
        <x:v>#N/A</x:v>
      </x:c>
      <x:c r="QQ146" s="1" t="e">
        <x:f t="shared" si="508"/>
        <x:v>#N/A</x:v>
      </x:c>
      <x:c r="QT146" s="1" t="e">
        <x:f>MATCH(VLOOKUP(QU146,Model!$A:$E,4,FALSE),Assumptions!$A$20:$A$21,0)</x:f>
        <x:v>#N/A</x:v>
      </x:c>
      <x:c r="QU146" s="1">
        <x:f t="shared" si="491"/>
        <x:v>143</x:v>
      </x:c>
      <x:c r="QV146" s="1" t="e">
        <x:f t="shared" si="461"/>
        <x:v>#N/A</x:v>
      </x:c>
      <x:c r="QW146" s="1" t="e">
        <x:f t="shared" si="461"/>
        <x:v>#N/A</x:v>
      </x:c>
      <x:c r="QX146" s="1" t="e">
        <x:f t="shared" si="461"/>
        <x:v>#N/A</x:v>
      </x:c>
      <x:c r="QY146" s="1" t="e">
        <x:f t="shared" si="461"/>
        <x:v>#N/A</x:v>
      </x:c>
      <x:c r="QZ146" s="1" t="e">
        <x:f t="shared" si="461"/>
        <x:v>#N/A</x:v>
      </x:c>
      <x:c r="RA146" s="1" t="e">
        <x:f t="shared" si="461"/>
        <x:v>#N/A</x:v>
      </x:c>
      <x:c r="RB146" s="1" t="e">
        <x:f t="shared" si="461"/>
        <x:v>#N/A</x:v>
      </x:c>
      <x:c r="RC146" s="1" t="e">
        <x:f t="shared" si="461"/>
        <x:v>#N/A</x:v>
      </x:c>
      <x:c r="RD146" s="1" t="e">
        <x:f t="shared" si="461"/>
        <x:v>#N/A</x:v>
      </x:c>
      <x:c r="RE146" s="1" t="e">
        <x:f t="shared" si="461"/>
        <x:v>#N/A</x:v>
      </x:c>
      <x:c r="RF146" s="1" t="e">
        <x:f t="shared" si="461"/>
        <x:v>#N/A</x:v>
      </x:c>
      <x:c r="RG146" s="1" t="e">
        <x:f t="shared" si="461"/>
        <x:v>#N/A</x:v>
      </x:c>
      <x:c r="RH146" s="1" t="e">
        <x:f t="shared" si="461"/>
        <x:v>#N/A</x:v>
      </x:c>
      <x:c r="RI146" s="1" t="e">
        <x:f t="shared" si="461"/>
        <x:v>#N/A</x:v>
      </x:c>
      <x:c r="RJ146" s="1" t="e">
        <x:f t="shared" si="461"/>
        <x:v>#N/A</x:v>
      </x:c>
      <x:c r="RK146" s="1" t="e">
        <x:f t="shared" si="461"/>
        <x:v>#N/A</x:v>
      </x:c>
      <x:c r="RL146" s="1" t="e">
        <x:f t="shared" si="482"/>
        <x:v>#N/A</x:v>
      </x:c>
      <x:c r="RM146" s="1" t="e">
        <x:f t="shared" si="482"/>
        <x:v>#N/A</x:v>
      </x:c>
      <x:c r="RN146" s="1" t="e">
        <x:f t="shared" si="482"/>
        <x:v>#N/A</x:v>
      </x:c>
      <x:c r="RO146" s="1" t="e">
        <x:f t="shared" si="482"/>
        <x:v>#N/A</x:v>
      </x:c>
      <x:c r="RP146" s="1" t="e">
        <x:f t="shared" si="482"/>
        <x:v>#N/A</x:v>
      </x:c>
      <x:c r="RQ146" s="1" t="e">
        <x:f t="shared" si="482"/>
        <x:v>#N/A</x:v>
      </x:c>
      <x:c r="RR146" s="1" t="e">
        <x:f t="shared" si="482"/>
        <x:v>#N/A</x:v>
      </x:c>
      <x:c r="RS146" s="1" t="e">
        <x:f t="shared" si="482"/>
        <x:v>#N/A</x:v>
      </x:c>
      <x:c r="RT146" s="1" t="e">
        <x:f t="shared" si="482"/>
        <x:v>#N/A</x:v>
      </x:c>
      <x:c r="RU146" s="1" t="e">
        <x:f t="shared" si="482"/>
        <x:v>#N/A</x:v>
      </x:c>
      <x:c r="RV146" s="1" t="e">
        <x:f t="shared" si="482"/>
        <x:v>#N/A</x:v>
      </x:c>
      <x:c r="RW146" s="1" t="e">
        <x:f t="shared" si="482"/>
        <x:v>#N/A</x:v>
      </x:c>
      <x:c r="RX146" s="1" t="e">
        <x:f t="shared" si="482"/>
        <x:v>#N/A</x:v>
      </x:c>
      <x:c r="RY146" s="1" t="e">
        <x:f t="shared" si="482"/>
        <x:v>#N/A</x:v>
      </x:c>
      <x:c r="RZ146" s="1" t="e">
        <x:f t="shared" si="482"/>
        <x:v>#N/A</x:v>
      </x:c>
      <x:c r="SA146" s="1" t="e">
        <x:f t="shared" si="482"/>
        <x:v>#N/A</x:v>
      </x:c>
      <x:c r="SB146" s="1" t="e">
        <x:f t="shared" si="483"/>
        <x:v>#N/A</x:v>
      </x:c>
      <x:c r="SC146" s="1" t="e">
        <x:f t="shared" si="483"/>
        <x:v>#N/A</x:v>
      </x:c>
      <x:c r="SD146" s="1" t="e">
        <x:f t="shared" si="483"/>
        <x:v>#N/A</x:v>
      </x:c>
      <x:c r="SE146" s="1" t="e">
        <x:f t="shared" si="483"/>
        <x:v>#N/A</x:v>
      </x:c>
      <x:c r="SF146" s="1" t="e">
        <x:f t="shared" si="483"/>
        <x:v>#N/A</x:v>
      </x:c>
      <x:c r="SG146" s="1" t="e">
        <x:f t="shared" si="483"/>
        <x:v>#N/A</x:v>
      </x:c>
      <x:c r="SH146" s="1" t="e">
        <x:f t="shared" si="483"/>
        <x:v>#N/A</x:v>
      </x:c>
      <x:c r="SI146" s="1" t="e">
        <x:f t="shared" si="483"/>
        <x:v>#N/A</x:v>
      </x:c>
      <x:c r="SJ146" s="1" t="e">
        <x:f t="shared" si="483"/>
        <x:v>#N/A</x:v>
      </x:c>
      <x:c r="SK146" s="1" t="e">
        <x:f t="shared" si="483"/>
        <x:v>#N/A</x:v>
      </x:c>
      <x:c r="SL146" s="1" t="e">
        <x:f t="shared" si="483"/>
        <x:v>#N/A</x:v>
      </x:c>
      <x:c r="SM146" s="1" t="e">
        <x:f t="shared" si="483"/>
        <x:v>#N/A</x:v>
      </x:c>
      <x:c r="SN146" s="1" t="e">
        <x:f t="shared" si="483"/>
        <x:v>#N/A</x:v>
      </x:c>
      <x:c r="SO146" s="1" t="e">
        <x:f t="shared" si="483"/>
        <x:v>#N/A</x:v>
      </x:c>
      <x:c r="SP146" s="1" t="e">
        <x:f t="shared" si="483"/>
        <x:v>#N/A</x:v>
      </x:c>
      <x:c r="SQ146" s="1" t="e">
        <x:f t="shared" si="483"/>
        <x:v>#N/A</x:v>
      </x:c>
      <x:c r="SR146" s="1" t="e">
        <x:f t="shared" si="484"/>
        <x:v>#N/A</x:v>
      </x:c>
      <x:c r="SS146" s="1" t="e">
        <x:f t="shared" si="484"/>
        <x:v>#N/A</x:v>
      </x:c>
      <x:c r="ST146" s="1" t="e">
        <x:f t="shared" si="484"/>
        <x:v>#N/A</x:v>
      </x:c>
      <x:c r="SU146" s="1" t="e">
        <x:f t="shared" si="484"/>
        <x:v>#N/A</x:v>
      </x:c>
      <x:c r="SV146" s="1" t="e">
        <x:f t="shared" si="484"/>
        <x:v>#N/A</x:v>
      </x:c>
      <x:c r="SW146" s="1" t="e">
        <x:f t="shared" si="484"/>
        <x:v>#N/A</x:v>
      </x:c>
      <x:c r="SX146" s="1" t="e">
        <x:f t="shared" si="484"/>
        <x:v>#N/A</x:v>
      </x:c>
      <x:c r="SY146" s="1" t="e">
        <x:f t="shared" si="484"/>
        <x:v>#N/A</x:v>
      </x:c>
      <x:c r="SZ146" s="1" t="e">
        <x:f t="shared" si="484"/>
        <x:v>#N/A</x:v>
      </x:c>
      <x:c r="TA146" s="1" t="e">
        <x:f t="shared" si="484"/>
        <x:v>#N/A</x:v>
      </x:c>
      <x:c r="TB146" s="1" t="e">
        <x:f t="shared" si="484"/>
        <x:v>#N/A</x:v>
      </x:c>
      <x:c r="TC146" s="1" t="e">
        <x:f t="shared" si="484"/>
        <x:v>#N/A</x:v>
      </x:c>
      <x:c r="TD146" s="1" t="e">
        <x:f t="shared" si="484"/>
        <x:v>#N/A</x:v>
      </x:c>
      <x:c r="TE146" s="1" t="e">
        <x:f t="shared" si="484"/>
        <x:v>#N/A</x:v>
      </x:c>
      <x:c r="TF146" s="1" t="e">
        <x:f t="shared" si="484"/>
        <x:v>#N/A</x:v>
      </x:c>
      <x:c r="TG146" s="1" t="e">
        <x:f t="shared" si="484"/>
        <x:v>#N/A</x:v>
      </x:c>
      <x:c r="TH146" s="1" t="e">
        <x:f t="shared" si="485"/>
        <x:v>#N/A</x:v>
      </x:c>
      <x:c r="TI146" s="1" t="e">
        <x:f t="shared" si="485"/>
        <x:v>#N/A</x:v>
      </x:c>
      <x:c r="TJ146" s="1" t="e">
        <x:f t="shared" si="485"/>
        <x:v>#N/A</x:v>
      </x:c>
      <x:c r="TK146" s="1" t="e">
        <x:f t="shared" si="485"/>
        <x:v>#N/A</x:v>
      </x:c>
      <x:c r="TL146" s="1" t="e">
        <x:f t="shared" si="485"/>
        <x:v>#N/A</x:v>
      </x:c>
      <x:c r="TM146" s="1" t="e">
        <x:f t="shared" si="485"/>
        <x:v>#N/A</x:v>
      </x:c>
      <x:c r="TN146" s="1" t="e">
        <x:f t="shared" si="485"/>
        <x:v>#N/A</x:v>
      </x:c>
      <x:c r="TO146" s="1" t="e">
        <x:f t="shared" si="485"/>
        <x:v>#N/A</x:v>
      </x:c>
      <x:c r="TP146" s="1" t="e">
        <x:f t="shared" si="485"/>
        <x:v>#N/A</x:v>
      </x:c>
      <x:c r="TQ146" s="1" t="e">
        <x:f t="shared" si="485"/>
        <x:v>#N/A</x:v>
      </x:c>
      <x:c r="TR146" s="1" t="e">
        <x:f t="shared" si="485"/>
        <x:v>#N/A</x:v>
      </x:c>
      <x:c r="TS146" s="1" t="e">
        <x:f t="shared" si="485"/>
        <x:v>#N/A</x:v>
      </x:c>
      <x:c r="TT146" s="1" t="e">
        <x:f t="shared" si="485"/>
        <x:v>#N/A</x:v>
      </x:c>
      <x:c r="TU146" s="1" t="e">
        <x:f t="shared" si="485"/>
        <x:v>#N/A</x:v>
      </x:c>
      <x:c r="TV146" s="1" t="e">
        <x:f t="shared" si="485"/>
        <x:v>#N/A</x:v>
      </x:c>
      <x:c r="TW146" s="1" t="e">
        <x:f t="shared" si="485"/>
        <x:v>#N/A</x:v>
      </x:c>
      <x:c r="TX146" s="1" t="e">
        <x:f t="shared" si="477"/>
        <x:v>#N/A</x:v>
      </x:c>
      <x:c r="TY146" s="1" t="e">
        <x:f t="shared" si="477"/>
        <x:v>#N/A</x:v>
      </x:c>
      <x:c r="TZ146" s="1" t="e">
        <x:f t="shared" si="477"/>
        <x:v>#N/A</x:v>
      </x:c>
      <x:c r="UA146" s="1" t="e">
        <x:f t="shared" si="477"/>
        <x:v>#N/A</x:v>
      </x:c>
      <x:c r="UB146" s="1" t="e">
        <x:f t="shared" si="477"/>
        <x:v>#N/A</x:v>
      </x:c>
      <x:c r="UC146" s="1" t="e">
        <x:f t="shared" si="477"/>
        <x:v>#N/A</x:v>
      </x:c>
      <x:c r="UD146" s="1" t="e">
        <x:f t="shared" si="477"/>
        <x:v>#N/A</x:v>
      </x:c>
      <x:c r="UE146" s="1" t="e">
        <x:f t="shared" si="477"/>
        <x:v>#N/A</x:v>
      </x:c>
      <x:c r="UF146" s="1" t="e">
        <x:f t="shared" si="477"/>
        <x:v>#N/A</x:v>
      </x:c>
      <x:c r="UG146" s="1" t="e">
        <x:f t="shared" si="477"/>
        <x:v>#N/A</x:v>
      </x:c>
      <x:c r="UH146" s="1" t="e">
        <x:f t="shared" si="477"/>
        <x:v>#N/A</x:v>
      </x:c>
      <x:c r="UI146" s="1" t="e">
        <x:f t="shared" si="477"/>
        <x:v>#N/A</x:v>
      </x:c>
      <x:c r="UJ146" s="1" t="e">
        <x:f t="shared" si="477"/>
        <x:v>#N/A</x:v>
      </x:c>
      <x:c r="UK146" s="1" t="e">
        <x:f t="shared" si="477"/>
        <x:v>#N/A</x:v>
      </x:c>
      <x:c r="UL146" s="1" t="e">
        <x:f t="shared" si="477"/>
        <x:v>#N/A</x:v>
      </x:c>
      <x:c r="UM146" s="1" t="e">
        <x:f t="shared" si="497"/>
        <x:v>#N/A</x:v>
      </x:c>
      <x:c r="UN146" s="1" t="e">
        <x:f t="shared" si="497"/>
        <x:v>#N/A</x:v>
      </x:c>
      <x:c r="UO146" s="1" t="e">
        <x:f t="shared" si="497"/>
        <x:v>#N/A</x:v>
      </x:c>
      <x:c r="UP146" s="1" t="e">
        <x:f t="shared" si="497"/>
        <x:v>#N/A</x:v>
      </x:c>
      <x:c r="UQ146" s="1" t="e">
        <x:f t="shared" si="497"/>
        <x:v>#N/A</x:v>
      </x:c>
      <x:c r="UR146" s="1" t="e">
        <x:f t="shared" si="497"/>
        <x:v>#N/A</x:v>
      </x:c>
      <x:c r="US146" s="1" t="e">
        <x:f t="shared" si="497"/>
        <x:v>#N/A</x:v>
      </x:c>
      <x:c r="UT146" s="1" t="e">
        <x:f t="shared" si="497"/>
        <x:v>#N/A</x:v>
      </x:c>
      <x:c r="UU146" s="1" t="e">
        <x:f t="shared" si="497"/>
        <x:v>#N/A</x:v>
      </x:c>
      <x:c r="UV146" s="1" t="e">
        <x:f t="shared" si="497"/>
        <x:v>#N/A</x:v>
      </x:c>
      <x:c r="UW146" s="1" t="e">
        <x:f t="shared" si="497"/>
        <x:v>#N/A</x:v>
      </x:c>
      <x:c r="UX146" s="1" t="e">
        <x:f t="shared" si="497"/>
        <x:v>#N/A</x:v>
      </x:c>
      <x:c r="UY146" s="1" t="e">
        <x:f t="shared" si="497"/>
        <x:v>#N/A</x:v>
      </x:c>
      <x:c r="UZ146" s="1" t="e">
        <x:f t="shared" si="497"/>
        <x:v>#N/A</x:v>
      </x:c>
      <x:c r="VA146" s="1" t="e">
        <x:f t="shared" si="497"/>
        <x:v>#N/A</x:v>
      </x:c>
      <x:c r="VB146" s="1" t="e">
        <x:f t="shared" si="497"/>
        <x:v>#N/A</x:v>
      </x:c>
      <x:c r="VC146" s="1" t="e">
        <x:f t="shared" si="498"/>
        <x:v>#N/A</x:v>
      </x:c>
      <x:c r="VD146" s="1" t="e">
        <x:f t="shared" si="498"/>
        <x:v>#N/A</x:v>
      </x:c>
      <x:c r="VE146" s="1" t="e">
        <x:f t="shared" si="498"/>
        <x:v>#N/A</x:v>
      </x:c>
      <x:c r="VF146" s="1" t="e">
        <x:f t="shared" si="498"/>
        <x:v>#N/A</x:v>
      </x:c>
      <x:c r="VG146" s="1" t="e">
        <x:f t="shared" si="498"/>
        <x:v>#N/A</x:v>
      </x:c>
      <x:c r="VH146" s="1" t="e">
        <x:f t="shared" si="498"/>
        <x:v>#N/A</x:v>
      </x:c>
      <x:c r="VI146" s="1" t="e">
        <x:f t="shared" si="498"/>
        <x:v>#N/A</x:v>
      </x:c>
      <x:c r="VJ146" s="1" t="e">
        <x:f t="shared" si="498"/>
        <x:v>#N/A</x:v>
      </x:c>
      <x:c r="VK146" s="1" t="e">
        <x:f t="shared" si="498"/>
        <x:v>#N/A</x:v>
      </x:c>
      <x:c r="VL146" s="1" t="e">
        <x:f t="shared" si="498"/>
        <x:v>#N/A</x:v>
      </x:c>
      <x:c r="VM146" s="1" t="e">
        <x:f t="shared" si="498"/>
        <x:v>#N/A</x:v>
      </x:c>
      <x:c r="VN146" s="1" t="e">
        <x:f t="shared" si="498"/>
        <x:v>#N/A</x:v>
      </x:c>
      <x:c r="VO146" s="1" t="e">
        <x:f t="shared" si="498"/>
        <x:v>#N/A</x:v>
      </x:c>
      <x:c r="VP146" s="1" t="e">
        <x:f t="shared" si="498"/>
        <x:v>#N/A</x:v>
      </x:c>
      <x:c r="VQ146" s="1" t="e">
        <x:f t="shared" si="498"/>
        <x:v>#N/A</x:v>
      </x:c>
      <x:c r="VR146" s="1" t="e">
        <x:f t="shared" si="498"/>
        <x:v>#N/A</x:v>
      </x:c>
      <x:c r="VS146" s="1" t="e">
        <x:f t="shared" si="499"/>
        <x:v>#N/A</x:v>
      </x:c>
      <x:c r="VT146" s="1" t="e">
        <x:f t="shared" si="499"/>
        <x:v>#N/A</x:v>
      </x:c>
      <x:c r="VU146" s="1" t="e">
        <x:f t="shared" si="499"/>
        <x:v>#N/A</x:v>
      </x:c>
      <x:c r="VV146" s="1" t="e">
        <x:f t="shared" si="499"/>
        <x:v>#N/A</x:v>
      </x:c>
      <x:c r="VW146" s="1" t="e">
        <x:f t="shared" si="499"/>
        <x:v>#N/A</x:v>
      </x:c>
      <x:c r="VX146" s="1" t="e">
        <x:f t="shared" si="499"/>
        <x:v>#N/A</x:v>
      </x:c>
      <x:c r="VY146" s="1" t="e">
        <x:f t="shared" si="499"/>
        <x:v>#N/A</x:v>
      </x:c>
      <x:c r="VZ146" s="1" t="e">
        <x:f t="shared" si="499"/>
        <x:v>#N/A</x:v>
      </x:c>
      <x:c r="WA146" s="1" t="e">
        <x:f t="shared" si="499"/>
        <x:v>#N/A</x:v>
      </x:c>
      <x:c r="WB146" s="1" t="e">
        <x:f t="shared" si="499"/>
        <x:v>#N/A</x:v>
      </x:c>
      <x:c r="WC146" s="1" t="e">
        <x:f t="shared" si="495"/>
        <x:v>#N/A</x:v>
      </x:c>
      <x:c r="WD146" s="1" t="e">
        <x:f t="shared" si="495"/>
        <x:v>#N/A</x:v>
      </x:c>
      <x:c r="WE146" s="1" t="e">
        <x:f t="shared" si="495"/>
        <x:v>#N/A</x:v>
      </x:c>
      <x:c r="WF146" s="1" t="e">
        <x:f t="shared" si="495"/>
        <x:v>#N/A</x:v>
      </x:c>
      <x:c r="WG146" s="1" t="e">
        <x:f t="shared" si="495"/>
        <x:v>#N/A</x:v>
      </x:c>
      <x:c r="WH146" s="1" t="e">
        <x:f t="shared" si="495"/>
        <x:v>#N/A</x:v>
      </x:c>
      <x:c r="WI146" s="1" t="e">
        <x:f t="shared" si="495"/>
        <x:v>#N/A</x:v>
      </x:c>
      <x:c r="WJ146" s="1" t="e">
        <x:f t="shared" si="495"/>
        <x:v>#N/A</x:v>
      </x:c>
      <x:c r="WK146" s="1" t="e">
        <x:f t="shared" si="495"/>
        <x:v>#N/A</x:v>
      </x:c>
      <x:c r="WL146" s="1" t="e">
        <x:f t="shared" si="495"/>
        <x:v>#N/A</x:v>
      </x:c>
      <x:c r="WM146" s="1" t="e">
        <x:f t="shared" si="495"/>
        <x:v>#N/A</x:v>
      </x:c>
      <x:c r="WN146" s="1" t="e">
        <x:f t="shared" si="495"/>
        <x:v>#N/A</x:v>
      </x:c>
      <x:c r="WO146" s="1" t="e">
        <x:f t="shared" si="495"/>
        <x:v>#N/A</x:v>
      </x:c>
    </x:row>
    <x:row r="147" spans="2:613" hidden="1" outlineLevel="1">
      <x:c r="B147" s="1">
        <x:f t="shared" si="487"/>
        <x:v>144</x:v>
      </x:c>
      <x:c r="C147" s="1">
        <x:f t="shared" si="511"/>
        <x:v>0</x:v>
      </x:c>
      <x:c r="D147" s="1">
        <x:f t="shared" si="511"/>
        <x:v>0</x:v>
      </x:c>
      <x:c r="E147" s="1">
        <x:f t="shared" si="511"/>
        <x:v>0</x:v>
      </x:c>
      <x:c r="F147" s="1">
        <x:f t="shared" si="511"/>
        <x:v>0</x:v>
      </x:c>
      <x:c r="G147" s="1">
        <x:f t="shared" si="511"/>
        <x:v>0</x:v>
      </x:c>
      <x:c r="H147" s="1">
        <x:f t="shared" si="511"/>
        <x:v>0</x:v>
      </x:c>
      <x:c r="I147" s="1">
        <x:f t="shared" si="511"/>
        <x:v>0</x:v>
      </x:c>
      <x:c r="J147" s="1">
        <x:f t="shared" si="511"/>
        <x:v>0</x:v>
      </x:c>
      <x:c r="K147" s="1">
        <x:f t="shared" si="511"/>
        <x:v>0</x:v>
      </x:c>
      <x:c r="L147" s="1">
        <x:f t="shared" si="511"/>
        <x:v>0</x:v>
      </x:c>
      <x:c r="M147" s="1">
        <x:f t="shared" si="511"/>
        <x:v>0</x:v>
      </x:c>
      <x:c r="N147" s="1">
        <x:f t="shared" si="511"/>
        <x:v>0</x:v>
      </x:c>
      <x:c r="O147" s="1">
        <x:f t="shared" si="511"/>
        <x:v>0</x:v>
      </x:c>
      <x:c r="P147" s="1">
        <x:f t="shared" si="511"/>
        <x:v>0</x:v>
      </x:c>
      <x:c r="Q147" s="1">
        <x:f t="shared" si="511"/>
        <x:v>0</x:v>
      </x:c>
      <x:c r="R147" s="1">
        <x:f t="shared" si="511"/>
        <x:v>0</x:v>
      </x:c>
      <x:c r="S147" s="1">
        <x:f t="shared" si="509"/>
        <x:v>0</x:v>
      </x:c>
      <x:c r="T147" s="1">
        <x:f t="shared" si="509"/>
        <x:v>0</x:v>
      </x:c>
      <x:c r="U147" s="1">
        <x:f t="shared" si="509"/>
        <x:v>0</x:v>
      </x:c>
      <x:c r="V147" s="1">
        <x:f t="shared" si="509"/>
        <x:v>0</x:v>
      </x:c>
      <x:c r="W147" s="1">
        <x:f t="shared" si="509"/>
        <x:v>0</x:v>
      </x:c>
      <x:c r="X147" s="1">
        <x:f t="shared" si="509"/>
        <x:v>0</x:v>
      </x:c>
      <x:c r="Y147" s="1">
        <x:f t="shared" si="509"/>
        <x:v>0</x:v>
      </x:c>
      <x:c r="Z147" s="1">
        <x:f t="shared" si="509"/>
        <x:v>0</x:v>
      </x:c>
      <x:c r="AA147" s="1">
        <x:f t="shared" si="509"/>
        <x:v>0</x:v>
      </x:c>
      <x:c r="AB147" s="1">
        <x:f t="shared" si="509"/>
        <x:v>0</x:v>
      </x:c>
      <x:c r="AC147" s="1">
        <x:f t="shared" si="472"/>
        <x:v>0</x:v>
      </x:c>
      <x:c r="AD147" s="1">
        <x:f t="shared" si="472"/>
        <x:v>0</x:v>
      </x:c>
      <x:c r="AE147" s="1">
        <x:f t="shared" si="472"/>
        <x:v>0</x:v>
      </x:c>
      <x:c r="AF147" s="1">
        <x:f t="shared" ref="AF147:AU153" si="513">--(AF$3=$B147)</x:f>
        <x:v>0</x:v>
      </x:c>
      <x:c r="AG147" s="1">
        <x:f t="shared" si="513"/>
        <x:v>0</x:v>
      </x:c>
      <x:c r="AH147" s="1">
        <x:f t="shared" si="513"/>
        <x:v>0</x:v>
      </x:c>
      <x:c r="AI147" s="1">
        <x:f t="shared" si="513"/>
        <x:v>0</x:v>
      </x:c>
      <x:c r="AJ147" s="1">
        <x:f t="shared" si="513"/>
        <x:v>0</x:v>
      </x:c>
      <x:c r="AK147" s="1">
        <x:f t="shared" si="513"/>
        <x:v>0</x:v>
      </x:c>
      <x:c r="AL147" s="1">
        <x:f t="shared" si="513"/>
        <x:v>0</x:v>
      </x:c>
      <x:c r="AM147" s="1">
        <x:f t="shared" si="513"/>
        <x:v>0</x:v>
      </x:c>
      <x:c r="AN147" s="1">
        <x:f t="shared" si="513"/>
        <x:v>0</x:v>
      </x:c>
      <x:c r="AO147" s="1">
        <x:f t="shared" si="513"/>
        <x:v>0</x:v>
      </x:c>
      <x:c r="AP147" s="1">
        <x:f t="shared" si="513"/>
        <x:v>0</x:v>
      </x:c>
      <x:c r="AQ147" s="1">
        <x:f t="shared" si="513"/>
        <x:v>0</x:v>
      </x:c>
      <x:c r="AR147" s="1">
        <x:f t="shared" si="513"/>
        <x:v>0</x:v>
      </x:c>
      <x:c r="AS147" s="1">
        <x:f t="shared" si="513"/>
        <x:v>0</x:v>
      </x:c>
      <x:c r="AT147" s="1">
        <x:f t="shared" si="513"/>
        <x:v>0</x:v>
      </x:c>
      <x:c r="AU147" s="1">
        <x:f t="shared" si="513"/>
        <x:v>0</x:v>
      </x:c>
      <x:c r="AV147" s="1">
        <x:f t="shared" si="512"/>
        <x:v>0</x:v>
      </x:c>
      <x:c r="AW147" s="1">
        <x:f t="shared" si="512"/>
        <x:v>0</x:v>
      </x:c>
      <x:c r="AX147" s="1">
        <x:f t="shared" si="512"/>
        <x:v>0</x:v>
      </x:c>
      <x:c r="AY147" s="1">
        <x:f t="shared" si="510"/>
        <x:v>0</x:v>
      </x:c>
      <x:c r="AZ147" s="1">
        <x:f t="shared" si="510"/>
        <x:v>0</x:v>
      </x:c>
      <x:c r="BA147" s="1">
        <x:f t="shared" si="510"/>
        <x:v>0</x:v>
      </x:c>
      <x:c r="BB147" s="1">
        <x:f t="shared" si="510"/>
        <x:v>0</x:v>
      </x:c>
      <x:c r="BC147" s="1">
        <x:f t="shared" si="510"/>
        <x:v>0</x:v>
      </x:c>
      <x:c r="BD147" s="1">
        <x:f t="shared" si="510"/>
        <x:v>0</x:v>
      </x:c>
      <x:c r="BE147" s="1">
        <x:f t="shared" si="510"/>
        <x:v>0</x:v>
      </x:c>
      <x:c r="BF147" s="1">
        <x:f t="shared" si="510"/>
        <x:v>0</x:v>
      </x:c>
      <x:c r="BG147" s="1">
        <x:f t="shared" si="510"/>
        <x:v>0</x:v>
      </x:c>
      <x:c r="BH147" s="1">
        <x:f t="shared" si="510"/>
        <x:v>0</x:v>
      </x:c>
      <x:c r="BI147" s="1">
        <x:f t="shared" si="510"/>
        <x:v>0</x:v>
      </x:c>
      <x:c r="BJ147" s="1">
        <x:f t="shared" si="510"/>
        <x:v>0</x:v>
      </x:c>
      <x:c r="BK147" s="1">
        <x:f t="shared" si="510"/>
        <x:v>0</x:v>
      </x:c>
      <x:c r="BL147" s="1">
        <x:f t="shared" si="510"/>
        <x:v>0</x:v>
      </x:c>
      <x:c r="BM147" s="1">
        <x:f t="shared" si="510"/>
        <x:v>0</x:v>
      </x:c>
      <x:c r="BN147" s="1">
        <x:f t="shared" si="474"/>
        <x:v>0</x:v>
      </x:c>
      <x:c r="BO147" s="1">
        <x:f t="shared" si="471"/>
        <x:v>0</x:v>
      </x:c>
      <x:c r="BP147" s="1">
        <x:f t="shared" si="471"/>
        <x:v>0</x:v>
      </x:c>
      <x:c r="BQ147" s="1">
        <x:f t="shared" si="471"/>
        <x:v>0</x:v>
      </x:c>
      <x:c r="BR147" s="1">
        <x:f t="shared" si="471"/>
        <x:v>0</x:v>
      </x:c>
      <x:c r="BS147" s="1">
        <x:f t="shared" si="471"/>
        <x:v>0</x:v>
      </x:c>
      <x:c r="BT147" s="1">
        <x:f t="shared" si="471"/>
        <x:v>0</x:v>
      </x:c>
      <x:c r="BU147" s="1">
        <x:f t="shared" si="471"/>
        <x:v>0</x:v>
      </x:c>
      <x:c r="BV147" s="1">
        <x:f t="shared" si="471"/>
        <x:v>0</x:v>
      </x:c>
      <x:c r="BW147" s="1">
        <x:f t="shared" si="471"/>
        <x:v>0</x:v>
      </x:c>
      <x:c r="BX147" s="1">
        <x:f t="shared" si="471"/>
        <x:v>0</x:v>
      </x:c>
      <x:c r="BY147" s="1">
        <x:f t="shared" si="471"/>
        <x:v>0</x:v>
      </x:c>
      <x:c r="BZ147" s="1">
        <x:f t="shared" si="471"/>
        <x:v>0</x:v>
      </x:c>
      <x:c r="CA147" s="1">
        <x:f t="shared" ref="CA147:CP153" si="514">--(CA$3=$B147)</x:f>
        <x:v>0</x:v>
      </x:c>
      <x:c r="CB147" s="1">
        <x:f t="shared" si="514"/>
        <x:v>0</x:v>
      </x:c>
      <x:c r="CC147" s="1">
        <x:f t="shared" si="514"/>
        <x:v>0</x:v>
      </x:c>
      <x:c r="CD147" s="1">
        <x:f t="shared" si="514"/>
        <x:v>0</x:v>
      </x:c>
      <x:c r="CE147" s="1">
        <x:f t="shared" si="514"/>
        <x:v>0</x:v>
      </x:c>
      <x:c r="CF147" s="1">
        <x:f t="shared" si="514"/>
        <x:v>0</x:v>
      </x:c>
      <x:c r="CG147" s="1">
        <x:f t="shared" si="514"/>
        <x:v>0</x:v>
      </x:c>
      <x:c r="CH147" s="1">
        <x:f t="shared" si="514"/>
        <x:v>0</x:v>
      </x:c>
      <x:c r="CI147" s="1">
        <x:f t="shared" si="514"/>
        <x:v>0</x:v>
      </x:c>
      <x:c r="CJ147" s="1">
        <x:f t="shared" si="514"/>
        <x:v>0</x:v>
      </x:c>
      <x:c r="CK147" s="1">
        <x:f t="shared" si="514"/>
        <x:v>0</x:v>
      </x:c>
      <x:c r="CL147" s="1">
        <x:f t="shared" si="514"/>
        <x:v>0</x:v>
      </x:c>
      <x:c r="CM147" s="1">
        <x:f t="shared" si="514"/>
        <x:v>0</x:v>
      </x:c>
      <x:c r="CN147" s="1">
        <x:f t="shared" si="514"/>
        <x:v>0</x:v>
      </x:c>
      <x:c r="CO147" s="1">
        <x:f t="shared" si="514"/>
        <x:v>0</x:v>
      </x:c>
      <x:c r="CP147" s="1">
        <x:f t="shared" si="514"/>
        <x:v>0</x:v>
      </x:c>
      <x:c r="CQ147" s="1">
        <x:f t="shared" si="503"/>
        <x:v>0</x:v>
      </x:c>
      <x:c r="CR147" s="1">
        <x:f t="shared" si="503"/>
        <x:v>0</x:v>
      </x:c>
      <x:c r="CS147" s="1">
        <x:f t="shared" si="503"/>
        <x:v>0</x:v>
      </x:c>
      <x:c r="CT147" s="1">
        <x:f t="shared" si="503"/>
        <x:v>0</x:v>
      </x:c>
      <x:c r="CU147" s="1">
        <x:f t="shared" si="503"/>
        <x:v>0</x:v>
      </x:c>
      <x:c r="CV147" s="1">
        <x:f t="shared" si="502"/>
        <x:v>0</x:v>
      </x:c>
      <x:c r="CW147" s="1">
        <x:f t="shared" si="502"/>
        <x:v>0</x:v>
      </x:c>
      <x:c r="CX147" s="1">
        <x:f t="shared" si="502"/>
        <x:v>0</x:v>
      </x:c>
      <x:c r="CY147" s="1">
        <x:f t="shared" si="502"/>
        <x:v>0</x:v>
      </x:c>
      <x:c r="CZ147" s="1">
        <x:f t="shared" si="502"/>
        <x:v>0</x:v>
      </x:c>
      <x:c r="DA147" s="1">
        <x:f t="shared" si="502"/>
        <x:v>0</x:v>
      </x:c>
      <x:c r="DB147" s="1">
        <x:f t="shared" si="502"/>
        <x:v>0</x:v>
      </x:c>
      <x:c r="DC147" s="1">
        <x:f t="shared" si="502"/>
        <x:v>0</x:v>
      </x:c>
      <x:c r="DD147" s="1">
        <x:f t="shared" si="502"/>
        <x:v>0</x:v>
      </x:c>
      <x:c r="DE147" s="1">
        <x:f t="shared" si="502"/>
        <x:v>0</x:v>
      </x:c>
      <x:c r="DF147" s="1">
        <x:f t="shared" si="502"/>
        <x:v>0</x:v>
      </x:c>
      <x:c r="DG147" s="1">
        <x:f t="shared" si="502"/>
        <x:v>0</x:v>
      </x:c>
      <x:c r="DH147" s="1">
        <x:f t="shared" si="502"/>
        <x:v>0</x:v>
      </x:c>
      <x:c r="DI147" s="1">
        <x:f t="shared" si="502"/>
        <x:v>0</x:v>
      </x:c>
      <x:c r="DJ147" s="1">
        <x:f t="shared" si="502"/>
        <x:v>0</x:v>
      </x:c>
      <x:c r="DK147" s="1">
        <x:f t="shared" si="464"/>
        <x:v>0</x:v>
      </x:c>
      <x:c r="DL147" s="1">
        <x:f t="shared" si="459"/>
        <x:v>0</x:v>
      </x:c>
      <x:c r="DM147" s="1">
        <x:f t="shared" si="459"/>
        <x:v>0</x:v>
      </x:c>
      <x:c r="DN147" s="1">
        <x:f t="shared" si="460"/>
        <x:v>0</x:v>
      </x:c>
      <x:c r="DO147" s="1">
        <x:f t="shared" si="460"/>
        <x:v>0</x:v>
      </x:c>
      <x:c r="DP147" s="1">
        <x:f t="shared" si="460"/>
        <x:v>0</x:v>
      </x:c>
      <x:c r="DQ147" s="1">
        <x:f t="shared" si="460"/>
        <x:v>0</x:v>
      </x:c>
      <x:c r="DR147" s="1">
        <x:f t="shared" si="506"/>
        <x:v>0</x:v>
      </x:c>
      <x:c r="DS147" s="1">
        <x:f t="shared" si="506"/>
        <x:v>0</x:v>
      </x:c>
      <x:c r="DT147" s="1">
        <x:f t="shared" si="506"/>
        <x:v>0</x:v>
      </x:c>
      <x:c r="DU147" s="1">
        <x:f t="shared" si="506"/>
        <x:v>0</x:v>
      </x:c>
      <x:c r="DV147" s="1">
        <x:f t="shared" si="506"/>
        <x:v>0</x:v>
      </x:c>
      <x:c r="DW147" s="1">
        <x:f t="shared" si="506"/>
        <x:v>0</x:v>
      </x:c>
      <x:c r="DX147" s="1">
        <x:f t="shared" si="506"/>
        <x:v>0</x:v>
      </x:c>
      <x:c r="DY147" s="1">
        <x:f t="shared" si="506"/>
        <x:v>0</x:v>
      </x:c>
      <x:c r="DZ147" s="1">
        <x:f t="shared" si="506"/>
        <x:v>0</x:v>
      </x:c>
      <x:c r="EA147" s="1">
        <x:f t="shared" si="506"/>
        <x:v>0</x:v>
      </x:c>
      <x:c r="EB147" s="1">
        <x:f t="shared" si="506"/>
        <x:v>0</x:v>
      </x:c>
      <x:c r="EC147" s="1">
        <x:f t="shared" si="506"/>
        <x:v>0</x:v>
      </x:c>
      <x:c r="ED147" s="1">
        <x:f t="shared" si="506"/>
        <x:v>0</x:v>
      </x:c>
      <x:c r="EE147" s="1">
        <x:f t="shared" si="506"/>
        <x:v>0</x:v>
      </x:c>
      <x:c r="EF147" s="1">
        <x:f t="shared" si="506"/>
        <x:v>0</x:v>
      </x:c>
      <x:c r="EG147" s="1">
        <x:f t="shared" si="506"/>
        <x:v>0</x:v>
      </x:c>
      <x:c r="EH147" s="1">
        <x:f t="shared" si="504"/>
        <x:v>0</x:v>
      </x:c>
      <x:c r="EI147" s="1">
        <x:f t="shared" si="504"/>
        <x:v>0</x:v>
      </x:c>
      <x:c r="EJ147" s="1">
        <x:f t="shared" si="504"/>
        <x:v>0</x:v>
      </x:c>
      <x:c r="EK147" s="1">
        <x:f t="shared" si="504"/>
        <x:v>0</x:v>
      </x:c>
      <x:c r="EL147" s="1">
        <x:f t="shared" si="492"/>
        <x:v>0</x:v>
      </x:c>
      <x:c r="EM147" s="1">
        <x:f t="shared" si="492"/>
        <x:v>0</x:v>
      </x:c>
      <x:c r="EN147" s="1">
        <x:f t="shared" si="492"/>
        <x:v>0</x:v>
      </x:c>
      <x:c r="EO147" s="1">
        <x:f t="shared" si="492"/>
        <x:v>0</x:v>
      </x:c>
      <x:c r="EP147" s="1">
        <x:f t="shared" si="492"/>
        <x:v>1</x:v>
      </x:c>
      <x:c r="EQ147" s="1">
        <x:f t="shared" si="492"/>
        <x:v>0</x:v>
      </x:c>
      <x:c r="ER147" s="1">
        <x:f t="shared" si="492"/>
        <x:v>0</x:v>
      </x:c>
      <x:c r="ES147" s="1">
        <x:f t="shared" si="492"/>
        <x:v>0</x:v>
      </x:c>
      <x:c r="ET147" s="1">
        <x:f t="shared" si="488"/>
        <x:v>0</x:v>
      </x:c>
      <x:c r="EU147" s="1">
        <x:f t="shared" si="488"/>
        <x:v>0</x:v>
      </x:c>
      <x:c r="EV147" s="1">
        <x:f t="shared" si="488"/>
        <x:v>0</x:v>
      </x:c>
      <x:c r="EY147" s="1">
        <x:f t="shared" si="489"/>
        <x:v>144</x:v>
      </x:c>
      <x:c r="EZ147" s="1">
        <x:v>1</x:v>
      </x:c>
      <x:c r="FA147" s="1">
        <x:v>1</x:v>
      </x:c>
      <x:c r="FB147" s="1">
        <x:v>1</x:v>
      </x:c>
      <x:c r="FC147" s="1">
        <x:v>1</x:v>
      </x:c>
      <x:c r="FD147" s="1">
        <x:v>1</x:v>
      </x:c>
      <x:c r="FE147" s="1">
        <x:v>1</x:v>
      </x:c>
      <x:c r="FF147" s="1">
        <x:v>1</x:v>
      </x:c>
      <x:c r="FG147" s="1">
        <x:v>1</x:v>
      </x:c>
      <x:c r="FH147" s="1">
        <x:v>1</x:v>
      </x:c>
      <x:c r="FI147" s="1">
        <x:v>1</x:v>
      </x:c>
      <x:c r="FJ147" s="1">
        <x:v>1</x:v>
      </x:c>
      <x:c r="FK147" s="1">
        <x:v>1</x:v>
      </x:c>
      <x:c r="FL147" s="1">
        <x:v>1</x:v>
      </x:c>
      <x:c r="FM147" s="1">
        <x:v>1</x:v>
      </x:c>
      <x:c r="FN147" s="1">
        <x:v>1</x:v>
      </x:c>
      <x:c r="FO147" s="1">
        <x:v>1</x:v>
      </x:c>
      <x:c r="FP147" s="1">
        <x:v>1</x:v>
      </x:c>
      <x:c r="FQ147" s="1">
        <x:v>1</x:v>
      </x:c>
      <x:c r="FR147" s="1">
        <x:v>1</x:v>
      </x:c>
      <x:c r="FS147" s="1">
        <x:v>1</x:v>
      </x:c>
      <x:c r="FT147" s="1">
        <x:v>1</x:v>
      </x:c>
      <x:c r="FU147" s="1">
        <x:v>1</x:v>
      </x:c>
      <x:c r="FV147" s="1">
        <x:v>1</x:v>
      </x:c>
      <x:c r="FW147" s="1">
        <x:v>1</x:v>
      </x:c>
      <x:c r="FX147" s="1">
        <x:v>1</x:v>
      </x:c>
      <x:c r="FY147" s="1">
        <x:v>1</x:v>
      </x:c>
      <x:c r="FZ147" s="1">
        <x:v>1</x:v>
      </x:c>
      <x:c r="GA147" s="1">
        <x:v>1</x:v>
      </x:c>
      <x:c r="GB147" s="1">
        <x:v>1</x:v>
      </x:c>
      <x:c r="GC147" s="1">
        <x:v>1</x:v>
      </x:c>
      <x:c r="GD147" s="1">
        <x:v>1</x:v>
      </x:c>
      <x:c r="GE147" s="1">
        <x:v>1</x:v>
      </x:c>
      <x:c r="GF147" s="1">
        <x:v>1</x:v>
      </x:c>
      <x:c r="GG147" s="1">
        <x:v>1</x:v>
      </x:c>
      <x:c r="GH147" s="1">
        <x:v>1</x:v>
      </x:c>
      <x:c r="GI147" s="1">
        <x:v>1</x:v>
      </x:c>
      <x:c r="GJ147" s="1">
        <x:v>1</x:v>
      </x:c>
      <x:c r="GK147" s="1">
        <x:v>1</x:v>
      </x:c>
      <x:c r="GL147" s="1">
        <x:v>1</x:v>
      </x:c>
      <x:c r="GM147" s="1">
        <x:v>1</x:v>
      </x:c>
      <x:c r="GN147" s="1">
        <x:v>1</x:v>
      </x:c>
      <x:c r="GO147" s="1">
        <x:v>1</x:v>
      </x:c>
      <x:c r="GP147" s="1">
        <x:v>1</x:v>
      </x:c>
      <x:c r="GQ147" s="1">
        <x:v>1</x:v>
      </x:c>
      <x:c r="GR147" s="1">
        <x:v>1</x:v>
      </x:c>
      <x:c r="GS147" s="1">
        <x:v>1</x:v>
      </x:c>
      <x:c r="GT147" s="1">
        <x:v>1</x:v>
      </x:c>
      <x:c r="GU147" s="1">
        <x:v>1</x:v>
      </x:c>
      <x:c r="GV147" s="1">
        <x:v>1</x:v>
      </x:c>
      <x:c r="GW147" s="1">
        <x:v>1</x:v>
      </x:c>
      <x:c r="GX147" s="1">
        <x:v>1</x:v>
      </x:c>
      <x:c r="GY147" s="1">
        <x:v>1</x:v>
      </x:c>
      <x:c r="GZ147" s="1">
        <x:v>1</x:v>
      </x:c>
      <x:c r="HA147" s="1">
        <x:v>1</x:v>
      </x:c>
      <x:c r="HB147" s="1">
        <x:v>1</x:v>
      </x:c>
      <x:c r="HC147" s="1">
        <x:v>1</x:v>
      </x:c>
      <x:c r="HD147" s="1">
        <x:v>1</x:v>
      </x:c>
      <x:c r="HE147" s="1">
        <x:v>1</x:v>
      </x:c>
      <x:c r="HF147" s="1">
        <x:v>1</x:v>
      </x:c>
      <x:c r="HG147" s="1">
        <x:v>1</x:v>
      </x:c>
      <x:c r="HH147" s="1">
        <x:v>1</x:v>
      </x:c>
      <x:c r="HI147" s="1">
        <x:v>1</x:v>
      </x:c>
      <x:c r="HJ147" s="1">
        <x:v>1</x:v>
      </x:c>
      <x:c r="HK147" s="1">
        <x:v>1</x:v>
      </x:c>
      <x:c r="HL147" s="1">
        <x:v>1</x:v>
      </x:c>
      <x:c r="HM147" s="1">
        <x:v>1</x:v>
      </x:c>
      <x:c r="HN147" s="1">
        <x:v>1</x:v>
      </x:c>
      <x:c r="HO147" s="1">
        <x:v>1</x:v>
      </x:c>
      <x:c r="HP147" s="1">
        <x:v>1</x:v>
      </x:c>
      <x:c r="HQ147" s="1">
        <x:v>1</x:v>
      </x:c>
      <x:c r="HR147" s="1">
        <x:v>1</x:v>
      </x:c>
      <x:c r="HS147" s="1">
        <x:v>1</x:v>
      </x:c>
      <x:c r="HT147" s="1">
        <x:v>1</x:v>
      </x:c>
      <x:c r="HU147" s="1">
        <x:v>1</x:v>
      </x:c>
      <x:c r="HV147" s="1">
        <x:v>1</x:v>
      </x:c>
      <x:c r="HW147" s="1">
        <x:v>1</x:v>
      </x:c>
      <x:c r="HX147" s="1">
        <x:v>1</x:v>
      </x:c>
      <x:c r="HY147" s="1">
        <x:v>1</x:v>
      </x:c>
      <x:c r="HZ147" s="1">
        <x:v>1</x:v>
      </x:c>
      <x:c r="IA147" s="1">
        <x:v>1</x:v>
      </x:c>
      <x:c r="IB147" s="1">
        <x:v>1</x:v>
      </x:c>
      <x:c r="IC147" s="1">
        <x:v>1</x:v>
      </x:c>
      <x:c r="ID147" s="1">
        <x:v>1</x:v>
      </x:c>
      <x:c r="IE147" s="1">
        <x:v>1</x:v>
      </x:c>
      <x:c r="IF147" s="1">
        <x:v>1</x:v>
      </x:c>
      <x:c r="IG147" s="1">
        <x:v>1</x:v>
      </x:c>
      <x:c r="IH147" s="1">
        <x:v>1</x:v>
      </x:c>
      <x:c r="II147" s="1">
        <x:v>1</x:v>
      </x:c>
      <x:c r="IJ147" s="1">
        <x:v>1</x:v>
      </x:c>
      <x:c r="IK147" s="1">
        <x:v>1</x:v>
      </x:c>
      <x:c r="IL147" s="1">
        <x:v>1</x:v>
      </x:c>
      <x:c r="IM147" s="1">
        <x:v>1</x:v>
      </x:c>
      <x:c r="IN147" s="1">
        <x:v>1</x:v>
      </x:c>
      <x:c r="IO147" s="1">
        <x:v>1</x:v>
      </x:c>
      <x:c r="IP147" s="1">
        <x:v>1</x:v>
      </x:c>
      <x:c r="IQ147" s="1">
        <x:v>1</x:v>
      </x:c>
      <x:c r="IR147" s="1">
        <x:v>1</x:v>
      </x:c>
      <x:c r="IS147" s="1">
        <x:v>1</x:v>
      </x:c>
      <x:c r="IT147" s="1">
        <x:v>1</x:v>
      </x:c>
      <x:c r="IU147" s="1">
        <x:v>1</x:v>
      </x:c>
      <x:c r="IV147" s="1">
        <x:v>1</x:v>
      </x:c>
      <x:c r="IW147" s="1">
        <x:v>1</x:v>
      </x:c>
      <x:c r="IX147" s="1">
        <x:v>1</x:v>
      </x:c>
      <x:c r="IY147" s="1">
        <x:v>1</x:v>
      </x:c>
      <x:c r="IZ147" s="1">
        <x:v>1</x:v>
      </x:c>
      <x:c r="JA147" s="1">
        <x:v>1</x:v>
      </x:c>
      <x:c r="JB147" s="1">
        <x:v>1</x:v>
      </x:c>
      <x:c r="JC147" s="1">
        <x:v>1</x:v>
      </x:c>
      <x:c r="JD147" s="1">
        <x:v>1</x:v>
      </x:c>
      <x:c r="JE147" s="1">
        <x:v>1</x:v>
      </x:c>
      <x:c r="JF147" s="1">
        <x:v>1</x:v>
      </x:c>
      <x:c r="JG147" s="1">
        <x:v>1</x:v>
      </x:c>
      <x:c r="JH147" s="1">
        <x:v>1</x:v>
      </x:c>
      <x:c r="JI147" s="1">
        <x:v>1</x:v>
      </x:c>
      <x:c r="JJ147" s="1">
        <x:v>1</x:v>
      </x:c>
      <x:c r="JK147" s="1">
        <x:v>1</x:v>
      </x:c>
      <x:c r="JL147" s="1">
        <x:v>1</x:v>
      </x:c>
      <x:c r="JM147" s="1">
        <x:v>1</x:v>
      </x:c>
      <x:c r="JN147" s="1">
        <x:v>1</x:v>
      </x:c>
      <x:c r="JO147" s="1">
        <x:v>1</x:v>
      </x:c>
      <x:c r="JP147" s="1">
        <x:v>1</x:v>
      </x:c>
      <x:c r="JQ147" s="1">
        <x:v>1</x:v>
      </x:c>
      <x:c r="JR147" s="1">
        <x:v>1</x:v>
      </x:c>
      <x:c r="JS147" s="1">
        <x:v>1</x:v>
      </x:c>
      <x:c r="JT147" s="1">
        <x:v>1</x:v>
      </x:c>
      <x:c r="JU147" s="1">
        <x:v>1</x:v>
      </x:c>
      <x:c r="JV147" s="1">
        <x:v>1</x:v>
      </x:c>
      <x:c r="JW147" s="1">
        <x:v>1</x:v>
      </x:c>
      <x:c r="JX147" s="1">
        <x:v>1</x:v>
      </x:c>
      <x:c r="JY147" s="1">
        <x:v>1</x:v>
      </x:c>
      <x:c r="JZ147" s="1">
        <x:v>1</x:v>
      </x:c>
      <x:c r="KA147" s="1">
        <x:v>1</x:v>
      </x:c>
      <x:c r="KB147" s="1">
        <x:v>1</x:v>
      </x:c>
      <x:c r="KC147" s="1">
        <x:v>1</x:v>
      </x:c>
      <x:c r="KD147" s="1">
        <x:v>1</x:v>
      </x:c>
      <x:c r="KE147" s="1">
        <x:v>1</x:v>
      </x:c>
      <x:c r="KF147" s="1">
        <x:v>1</x:v>
      </x:c>
      <x:c r="KG147" s="1">
        <x:v>1</x:v>
      </x:c>
      <x:c r="KH147" s="1">
        <x:v>1</x:v>
      </x:c>
      <x:c r="KI147" s="1">
        <x:v>1</x:v>
      </x:c>
      <x:c r="KJ147" s="1">
        <x:v>1</x:v>
      </x:c>
      <x:c r="KK147" s="1">
        <x:v>1</x:v>
      </x:c>
      <x:c r="KL147" s="1">
        <x:v>1</x:v>
      </x:c>
      <x:c r="KM147" s="1">
        <x:v>1</x:v>
      </x:c>
      <x:c r="KN147" s="1">
        <x:v>1</x:v>
      </x:c>
      <x:c r="KO147" s="1">
        <x:v>1</x:v>
      </x:c>
      <x:c r="KP147" s="1">
        <x:v>1</x:v>
      </x:c>
      <x:c r="KQ147" s="1">
        <x:v>1</x:v>
      </x:c>
      <x:c r="KR147" s="1">
        <x:v>1</x:v>
      </x:c>
      <x:c r="KS147" s="1">
        <x:v>1</x:v>
      </x:c>
      <x:c r="KV147" s="1" t="e">
        <x:f>MATCH(VLOOKUP(KW147,Model!$A:$E,4,FALSE)&amp;VLOOKUP(KW147,Model!$A:$E,5,FALSE),Assumptions!$D$4:$D$35,0)</x:f>
        <x:v>#N/A</x:v>
      </x:c>
      <x:c r="KW147" s="1">
        <x:f t="shared" si="490"/>
        <x:v>144</x:v>
      </x:c>
      <x:c r="KX147" s="1" t="e">
        <x:f t="shared" si="501"/>
        <x:v>#N/A</x:v>
      </x:c>
      <x:c r="KY147" s="1" t="e">
        <x:f t="shared" si="501"/>
        <x:v>#N/A</x:v>
      </x:c>
      <x:c r="KZ147" s="1" t="e">
        <x:f t="shared" si="501"/>
        <x:v>#N/A</x:v>
      </x:c>
      <x:c r="LA147" s="1" t="e">
        <x:f t="shared" si="501"/>
        <x:v>#N/A</x:v>
      </x:c>
      <x:c r="LB147" s="1" t="e">
        <x:f t="shared" si="501"/>
        <x:v>#N/A</x:v>
      </x:c>
      <x:c r="LC147" s="1" t="e">
        <x:f t="shared" si="501"/>
        <x:v>#N/A</x:v>
      </x:c>
      <x:c r="LD147" s="1" t="e">
        <x:f t="shared" si="501"/>
        <x:v>#N/A</x:v>
      </x:c>
      <x:c r="LE147" s="1" t="e">
        <x:f t="shared" si="501"/>
        <x:v>#N/A</x:v>
      </x:c>
      <x:c r="LF147" s="1" t="e">
        <x:f t="shared" si="501"/>
        <x:v>#N/A</x:v>
      </x:c>
      <x:c r="LG147" s="1" t="e">
        <x:f t="shared" si="501"/>
        <x:v>#N/A</x:v>
      </x:c>
      <x:c r="LH147" s="1" t="e">
        <x:f t="shared" si="501"/>
        <x:v>#N/A</x:v>
      </x:c>
      <x:c r="LI147" s="1" t="e">
        <x:f t="shared" si="501"/>
        <x:v>#N/A</x:v>
      </x:c>
      <x:c r="LJ147" s="1" t="e">
        <x:f t="shared" si="501"/>
        <x:v>#N/A</x:v>
      </x:c>
      <x:c r="LK147" s="1" t="e">
        <x:f t="shared" si="501"/>
        <x:v>#N/A</x:v>
      </x:c>
      <x:c r="LL147" s="1" t="e">
        <x:f t="shared" si="501"/>
        <x:v>#N/A</x:v>
      </x:c>
      <x:c r="LM147" s="1" t="e">
        <x:f t="shared" si="501"/>
        <x:v>#N/A</x:v>
      </x:c>
      <x:c r="LN147" s="1" t="e">
        <x:f t="shared" si="479"/>
        <x:v>#N/A</x:v>
      </x:c>
      <x:c r="LO147" s="1" t="e">
        <x:f t="shared" si="479"/>
        <x:v>#N/A</x:v>
      </x:c>
      <x:c r="LP147" s="1" t="e">
        <x:f t="shared" si="479"/>
        <x:v>#N/A</x:v>
      </x:c>
      <x:c r="LQ147" s="1" t="e">
        <x:f t="shared" si="479"/>
        <x:v>#N/A</x:v>
      </x:c>
      <x:c r="LR147" s="1" t="e">
        <x:f t="shared" si="479"/>
        <x:v>#N/A</x:v>
      </x:c>
      <x:c r="LS147" s="1" t="e">
        <x:f t="shared" si="479"/>
        <x:v>#N/A</x:v>
      </x:c>
      <x:c r="LT147" s="1" t="e">
        <x:f t="shared" si="479"/>
        <x:v>#N/A</x:v>
      </x:c>
      <x:c r="LU147" s="1" t="e">
        <x:f t="shared" si="479"/>
        <x:v>#N/A</x:v>
      </x:c>
      <x:c r="LV147" s="1" t="e">
        <x:f t="shared" si="479"/>
        <x:v>#N/A</x:v>
      </x:c>
      <x:c r="LW147" s="1" t="e">
        <x:f t="shared" si="479"/>
        <x:v>#N/A</x:v>
      </x:c>
      <x:c r="LX147" s="1" t="e">
        <x:f t="shared" si="479"/>
        <x:v>#N/A</x:v>
      </x:c>
      <x:c r="LY147" s="1" t="e">
        <x:f t="shared" si="479"/>
        <x:v>#N/A</x:v>
      </x:c>
      <x:c r="LZ147" s="1" t="e">
        <x:f t="shared" si="479"/>
        <x:v>#N/A</x:v>
      </x:c>
      <x:c r="MA147" s="1" t="e">
        <x:f t="shared" si="479"/>
        <x:v>#N/A</x:v>
      </x:c>
      <x:c r="MB147" s="1" t="e">
        <x:f t="shared" si="479"/>
        <x:v>#N/A</x:v>
      </x:c>
      <x:c r="MC147" s="1" t="e">
        <x:f t="shared" si="475"/>
        <x:v>#N/A</x:v>
      </x:c>
      <x:c r="MD147" s="1" t="e">
        <x:f t="shared" si="475"/>
        <x:v>#N/A</x:v>
      </x:c>
      <x:c r="ME147" s="1" t="e">
        <x:f t="shared" si="475"/>
        <x:v>#N/A</x:v>
      </x:c>
      <x:c r="MF147" s="1" t="e">
        <x:f t="shared" si="475"/>
        <x:v>#N/A</x:v>
      </x:c>
      <x:c r="MG147" s="1" t="e">
        <x:f t="shared" si="475"/>
        <x:v>#N/A</x:v>
      </x:c>
      <x:c r="MH147" s="1" t="e">
        <x:f t="shared" si="475"/>
        <x:v>#N/A</x:v>
      </x:c>
      <x:c r="MI147" s="1" t="e">
        <x:f t="shared" si="475"/>
        <x:v>#N/A</x:v>
      </x:c>
      <x:c r="MJ147" s="1" t="e">
        <x:f t="shared" si="475"/>
        <x:v>#N/A</x:v>
      </x:c>
      <x:c r="MK147" s="1" t="e">
        <x:f t="shared" si="475"/>
        <x:v>#N/A</x:v>
      </x:c>
      <x:c r="ML147" s="1" t="e">
        <x:f t="shared" si="475"/>
        <x:v>#N/A</x:v>
      </x:c>
      <x:c r="MM147" s="1" t="e">
        <x:f t="shared" si="475"/>
        <x:v>#N/A</x:v>
      </x:c>
      <x:c r="MN147" s="1" t="e">
        <x:f t="shared" si="475"/>
        <x:v>#N/A</x:v>
      </x:c>
      <x:c r="MO147" s="1" t="e">
        <x:f t="shared" si="475"/>
        <x:v>#N/A</x:v>
      </x:c>
      <x:c r="MP147" s="1" t="e">
        <x:f t="shared" si="475"/>
        <x:v>#N/A</x:v>
      </x:c>
      <x:c r="MQ147" s="1" t="e">
        <x:f t="shared" ref="MC147:MR153" si="515">--(MQ$2=$KV147)</x:f>
        <x:v>#N/A</x:v>
      </x:c>
      <x:c r="MR147" s="1" t="e">
        <x:f t="shared" si="515"/>
        <x:v>#N/A</x:v>
      </x:c>
      <x:c r="MS147" s="1" t="e">
        <x:f t="shared" si="505"/>
        <x:v>#N/A</x:v>
      </x:c>
      <x:c r="MT147" s="1" t="e">
        <x:f t="shared" si="505"/>
        <x:v>#N/A</x:v>
      </x:c>
      <x:c r="MU147" s="1" t="e">
        <x:f t="shared" si="505"/>
        <x:v>#N/A</x:v>
      </x:c>
      <x:c r="MV147" s="1" t="e">
        <x:f t="shared" si="505"/>
        <x:v>#N/A</x:v>
      </x:c>
      <x:c r="MW147" s="1" t="e">
        <x:f t="shared" si="505"/>
        <x:v>#N/A</x:v>
      </x:c>
      <x:c r="MX147" s="1" t="e">
        <x:f t="shared" si="505"/>
        <x:v>#N/A</x:v>
      </x:c>
      <x:c r="MY147" s="1" t="e">
        <x:f t="shared" si="505"/>
        <x:v>#N/A</x:v>
      </x:c>
      <x:c r="MZ147" s="1" t="e">
        <x:f t="shared" si="505"/>
        <x:v>#N/A</x:v>
      </x:c>
      <x:c r="NA147" s="1" t="e">
        <x:f t="shared" si="505"/>
        <x:v>#N/A</x:v>
      </x:c>
      <x:c r="NB147" s="1" t="e">
        <x:f t="shared" si="505"/>
        <x:v>#N/A</x:v>
      </x:c>
      <x:c r="NC147" s="1" t="e">
        <x:f t="shared" si="505"/>
        <x:v>#N/A</x:v>
      </x:c>
      <x:c r="ND147" s="1" t="e">
        <x:f t="shared" si="505"/>
        <x:v>#N/A</x:v>
      </x:c>
      <x:c r="NE147" s="1" t="e">
        <x:f t="shared" si="505"/>
        <x:v>#N/A</x:v>
      </x:c>
      <x:c r="NF147" s="1" t="e">
        <x:f t="shared" si="505"/>
        <x:v>#N/A</x:v>
      </x:c>
      <x:c r="NG147" s="1" t="e">
        <x:f t="shared" si="505"/>
        <x:v>#N/A</x:v>
      </x:c>
      <x:c r="NH147" s="1" t="e">
        <x:f t="shared" si="496"/>
        <x:v>#N/A</x:v>
      </x:c>
      <x:c r="NI147" s="1" t="e">
        <x:f t="shared" si="496"/>
        <x:v>#N/A</x:v>
      </x:c>
      <x:c r="NJ147" s="1" t="e">
        <x:f t="shared" si="496"/>
        <x:v>#N/A</x:v>
      </x:c>
      <x:c r="NK147" s="1" t="e">
        <x:f t="shared" si="496"/>
        <x:v>#N/A</x:v>
      </x:c>
      <x:c r="NL147" s="1" t="e">
        <x:f t="shared" si="496"/>
        <x:v>#N/A</x:v>
      </x:c>
      <x:c r="NM147" s="1" t="e">
        <x:f t="shared" si="496"/>
        <x:v>#N/A</x:v>
      </x:c>
      <x:c r="NN147" s="1" t="e">
        <x:f t="shared" si="496"/>
        <x:v>#N/A</x:v>
      </x:c>
      <x:c r="NO147" s="1" t="e">
        <x:f t="shared" si="496"/>
        <x:v>#N/A</x:v>
      </x:c>
      <x:c r="NP147" s="1" t="e">
        <x:f t="shared" si="496"/>
        <x:v>#N/A</x:v>
      </x:c>
      <x:c r="NQ147" s="1" t="e">
        <x:f t="shared" si="496"/>
        <x:v>#N/A</x:v>
      </x:c>
      <x:c r="NR147" s="1" t="e">
        <x:f t="shared" si="496"/>
        <x:v>#N/A</x:v>
      </x:c>
      <x:c r="NS147" s="1" t="e">
        <x:f t="shared" si="496"/>
        <x:v>#N/A</x:v>
      </x:c>
      <x:c r="NT147" s="1" t="e">
        <x:f t="shared" si="496"/>
        <x:v>#N/A</x:v>
      </x:c>
      <x:c r="NU147" s="1" t="e">
        <x:f t="shared" si="496"/>
        <x:v>#N/A</x:v>
      </x:c>
      <x:c r="NV147" s="1" t="e">
        <x:f t="shared" si="496"/>
        <x:v>#N/A</x:v>
      </x:c>
      <x:c r="NW147" s="1" t="e">
        <x:f t="shared" si="496"/>
        <x:v>#N/A</x:v>
      </x:c>
      <x:c r="NX147" s="1" t="e">
        <x:f t="shared" si="493"/>
        <x:v>#N/A</x:v>
      </x:c>
      <x:c r="NY147" s="1" t="e">
        <x:f t="shared" si="493"/>
        <x:v>#N/A</x:v>
      </x:c>
      <x:c r="NZ147" s="1" t="e">
        <x:f t="shared" si="493"/>
        <x:v>#N/A</x:v>
      </x:c>
      <x:c r="OA147" s="1" t="e">
        <x:f t="shared" si="493"/>
        <x:v>#N/A</x:v>
      </x:c>
      <x:c r="OB147" s="1" t="e">
        <x:f t="shared" si="493"/>
        <x:v>#N/A</x:v>
      </x:c>
      <x:c r="OC147" s="1" t="e">
        <x:f t="shared" si="480"/>
        <x:v>#N/A</x:v>
      </x:c>
      <x:c r="OD147" s="1" t="e">
        <x:f t="shared" si="480"/>
        <x:v>#N/A</x:v>
      </x:c>
      <x:c r="OE147" s="1" t="e">
        <x:f t="shared" si="480"/>
        <x:v>#N/A</x:v>
      </x:c>
      <x:c r="OF147" s="1" t="e">
        <x:f t="shared" si="480"/>
        <x:v>#N/A</x:v>
      </x:c>
      <x:c r="OG147" s="1" t="e">
        <x:f t="shared" si="480"/>
        <x:v>#N/A</x:v>
      </x:c>
      <x:c r="OH147" s="1" t="e">
        <x:f t="shared" si="480"/>
        <x:v>#N/A</x:v>
      </x:c>
      <x:c r="OI147" s="1" t="e">
        <x:f t="shared" si="480"/>
        <x:v>#N/A</x:v>
      </x:c>
      <x:c r="OJ147" s="1" t="e">
        <x:f t="shared" si="480"/>
        <x:v>#N/A</x:v>
      </x:c>
      <x:c r="OK147" s="1" t="e">
        <x:f t="shared" si="480"/>
        <x:v>#N/A</x:v>
      </x:c>
      <x:c r="OL147" s="1" t="e">
        <x:f t="shared" si="480"/>
        <x:v>#N/A</x:v>
      </x:c>
      <x:c r="OM147" s="1" t="e">
        <x:f t="shared" si="480"/>
        <x:v>#N/A</x:v>
      </x:c>
      <x:c r="ON147" s="1" t="e">
        <x:f t="shared" si="480"/>
        <x:v>#N/A</x:v>
      </x:c>
      <x:c r="OO147" s="1" t="e">
        <x:f t="shared" si="480"/>
        <x:v>#N/A</x:v>
      </x:c>
      <x:c r="OP147" s="1" t="e">
        <x:f t="shared" si="480"/>
        <x:v>#N/A</x:v>
      </x:c>
      <x:c r="OQ147" s="1" t="e">
        <x:f t="shared" si="480"/>
        <x:v>#N/A</x:v>
      </x:c>
      <x:c r="OR147" s="1" t="e">
        <x:f t="shared" si="480"/>
        <x:v>#N/A</x:v>
      </x:c>
      <x:c r="OS147" s="1" t="e">
        <x:f t="shared" si="476"/>
        <x:v>#N/A</x:v>
      </x:c>
      <x:c r="OT147" s="1" t="e">
        <x:f t="shared" si="476"/>
        <x:v>#N/A</x:v>
      </x:c>
      <x:c r="OU147" s="1" t="e">
        <x:f t="shared" si="476"/>
        <x:v>#N/A</x:v>
      </x:c>
      <x:c r="OV147" s="1" t="e">
        <x:f t="shared" si="476"/>
        <x:v>#N/A</x:v>
      </x:c>
      <x:c r="OW147" s="1" t="e">
        <x:f t="shared" si="476"/>
        <x:v>#N/A</x:v>
      </x:c>
      <x:c r="OX147" s="1" t="e">
        <x:f t="shared" si="476"/>
        <x:v>#N/A</x:v>
      </x:c>
      <x:c r="OY147" s="1" t="e">
        <x:f t="shared" si="476"/>
        <x:v>#N/A</x:v>
      </x:c>
      <x:c r="OZ147" s="1" t="e">
        <x:f t="shared" si="476"/>
        <x:v>#N/A</x:v>
      </x:c>
      <x:c r="PA147" s="1" t="e">
        <x:f t="shared" si="476"/>
        <x:v>#N/A</x:v>
      </x:c>
      <x:c r="PB147" s="1" t="e">
        <x:f t="shared" si="476"/>
        <x:v>#N/A</x:v>
      </x:c>
      <x:c r="PC147" s="1" t="e">
        <x:f t="shared" si="476"/>
        <x:v>#N/A</x:v>
      </x:c>
      <x:c r="PD147" s="1" t="e">
        <x:f t="shared" si="508"/>
        <x:v>#N/A</x:v>
      </x:c>
      <x:c r="PE147" s="1" t="e">
        <x:f t="shared" si="508"/>
        <x:v>#N/A</x:v>
      </x:c>
      <x:c r="PF147" s="1" t="e">
        <x:f t="shared" si="508"/>
        <x:v>#N/A</x:v>
      </x:c>
      <x:c r="PG147" s="1" t="e">
        <x:f t="shared" si="508"/>
        <x:v>#N/A</x:v>
      </x:c>
      <x:c r="PH147" s="1" t="e">
        <x:f t="shared" si="508"/>
        <x:v>#N/A</x:v>
      </x:c>
      <x:c r="PI147" s="1" t="e">
        <x:f t="shared" si="508"/>
        <x:v>#N/A</x:v>
      </x:c>
      <x:c r="PJ147" s="1" t="e">
        <x:f t="shared" si="508"/>
        <x:v>#N/A</x:v>
      </x:c>
      <x:c r="PK147" s="1" t="e">
        <x:f t="shared" si="508"/>
        <x:v>#N/A</x:v>
      </x:c>
      <x:c r="PL147" s="1" t="e">
        <x:f t="shared" si="508"/>
        <x:v>#N/A</x:v>
      </x:c>
      <x:c r="PM147" s="1" t="e">
        <x:f t="shared" si="508"/>
        <x:v>#N/A</x:v>
      </x:c>
      <x:c r="PN147" s="1" t="e">
        <x:f t="shared" si="508"/>
        <x:v>#N/A</x:v>
      </x:c>
      <x:c r="PO147" s="1" t="e">
        <x:f t="shared" si="508"/>
        <x:v>#N/A</x:v>
      </x:c>
      <x:c r="PP147" s="1" t="e">
        <x:f t="shared" si="508"/>
        <x:v>#N/A</x:v>
      </x:c>
      <x:c r="PQ147" s="1" t="e">
        <x:f t="shared" si="508"/>
        <x:v>#N/A</x:v>
      </x:c>
      <x:c r="PR147" s="1" t="e">
        <x:f t="shared" si="508"/>
        <x:v>#N/A</x:v>
      </x:c>
      <x:c r="PS147" s="1" t="e">
        <x:f t="shared" si="508"/>
        <x:v>#N/A</x:v>
      </x:c>
      <x:c r="PT147" s="1" t="e">
        <x:f t="shared" si="508"/>
        <x:v>#N/A</x:v>
      </x:c>
      <x:c r="PU147" s="1" t="e">
        <x:f t="shared" si="508"/>
        <x:v>#N/A</x:v>
      </x:c>
      <x:c r="PV147" s="1" t="e">
        <x:f t="shared" si="508"/>
        <x:v>#N/A</x:v>
      </x:c>
      <x:c r="PW147" s="1" t="e">
        <x:f t="shared" si="508"/>
        <x:v>#N/A</x:v>
      </x:c>
      <x:c r="PX147" s="1" t="e">
        <x:f t="shared" si="508"/>
        <x:v>#N/A</x:v>
      </x:c>
      <x:c r="PY147" s="1" t="e">
        <x:f t="shared" si="508"/>
        <x:v>#N/A</x:v>
      </x:c>
      <x:c r="PZ147" s="1" t="e">
        <x:f t="shared" si="508"/>
        <x:v>#N/A</x:v>
      </x:c>
      <x:c r="QA147" s="1" t="e">
        <x:f t="shared" si="508"/>
        <x:v>#N/A</x:v>
      </x:c>
      <x:c r="QB147" s="1" t="e">
        <x:f t="shared" si="508"/>
        <x:v>#N/A</x:v>
      </x:c>
      <x:c r="QC147" s="1" t="e">
        <x:f t="shared" si="508"/>
        <x:v>#N/A</x:v>
      </x:c>
      <x:c r="QD147" s="1" t="e">
        <x:f t="shared" si="508"/>
        <x:v>#N/A</x:v>
      </x:c>
      <x:c r="QE147" s="1" t="e">
        <x:f t="shared" si="508"/>
        <x:v>#N/A</x:v>
      </x:c>
      <x:c r="QF147" s="1" t="e">
        <x:f t="shared" si="508"/>
        <x:v>#N/A</x:v>
      </x:c>
      <x:c r="QG147" s="1" t="e">
        <x:f t="shared" si="508"/>
        <x:v>#N/A</x:v>
      </x:c>
      <x:c r="QH147" s="1" t="e">
        <x:f t="shared" si="508"/>
        <x:v>#N/A</x:v>
      </x:c>
      <x:c r="QI147" s="1" t="e">
        <x:f t="shared" si="508"/>
        <x:v>#N/A</x:v>
      </x:c>
      <x:c r="QJ147" s="1" t="e">
        <x:f t="shared" si="508"/>
        <x:v>#N/A</x:v>
      </x:c>
      <x:c r="QK147" s="1" t="e">
        <x:f t="shared" si="508"/>
        <x:v>#N/A</x:v>
      </x:c>
      <x:c r="QL147" s="1" t="e">
        <x:f t="shared" si="508"/>
        <x:v>#N/A</x:v>
      </x:c>
      <x:c r="QM147" s="1" t="e">
        <x:f t="shared" si="508"/>
        <x:v>#N/A</x:v>
      </x:c>
      <x:c r="QN147" s="1" t="e">
        <x:f t="shared" si="508"/>
        <x:v>#N/A</x:v>
      </x:c>
      <x:c r="QO147" s="1" t="e">
        <x:f t="shared" si="508"/>
        <x:v>#N/A</x:v>
      </x:c>
      <x:c r="QP147" s="1" t="e">
        <x:f t="shared" si="508"/>
        <x:v>#N/A</x:v>
      </x:c>
      <x:c r="QQ147" s="1" t="e">
        <x:f t="shared" si="508"/>
        <x:v>#N/A</x:v>
      </x:c>
      <x:c r="QT147" s="1" t="e">
        <x:f>MATCH(VLOOKUP(QU147,Model!$A:$E,4,FALSE),Assumptions!$A$20:$A$21,0)</x:f>
        <x:v>#N/A</x:v>
      </x:c>
      <x:c r="QU147" s="1">
        <x:f t="shared" si="491"/>
        <x:v>144</x:v>
      </x:c>
      <x:c r="QV147" s="1" t="e">
        <x:f t="shared" si="461"/>
        <x:v>#N/A</x:v>
      </x:c>
      <x:c r="QW147" s="1" t="e">
        <x:f t="shared" si="461"/>
        <x:v>#N/A</x:v>
      </x:c>
      <x:c r="QX147" s="1" t="e">
        <x:f t="shared" si="461"/>
        <x:v>#N/A</x:v>
      </x:c>
      <x:c r="QY147" s="1" t="e">
        <x:f t="shared" si="461"/>
        <x:v>#N/A</x:v>
      </x:c>
      <x:c r="QZ147" s="1" t="e">
        <x:f t="shared" si="461"/>
        <x:v>#N/A</x:v>
      </x:c>
      <x:c r="RA147" s="1" t="e">
        <x:f t="shared" si="461"/>
        <x:v>#N/A</x:v>
      </x:c>
      <x:c r="RB147" s="1" t="e">
        <x:f t="shared" si="461"/>
        <x:v>#N/A</x:v>
      </x:c>
      <x:c r="RC147" s="1" t="e">
        <x:f t="shared" si="461"/>
        <x:v>#N/A</x:v>
      </x:c>
      <x:c r="RD147" s="1" t="e">
        <x:f t="shared" ref="RD147:RS153" si="516">--(RD$2=$QT147)</x:f>
        <x:v>#N/A</x:v>
      </x:c>
      <x:c r="RE147" s="1" t="e">
        <x:f t="shared" si="516"/>
        <x:v>#N/A</x:v>
      </x:c>
      <x:c r="RF147" s="1" t="e">
        <x:f t="shared" si="516"/>
        <x:v>#N/A</x:v>
      </x:c>
      <x:c r="RG147" s="1" t="e">
        <x:f t="shared" si="516"/>
        <x:v>#N/A</x:v>
      </x:c>
      <x:c r="RH147" s="1" t="e">
        <x:f t="shared" si="516"/>
        <x:v>#N/A</x:v>
      </x:c>
      <x:c r="RI147" s="1" t="e">
        <x:f t="shared" si="516"/>
        <x:v>#N/A</x:v>
      </x:c>
      <x:c r="RJ147" s="1" t="e">
        <x:f t="shared" si="516"/>
        <x:v>#N/A</x:v>
      </x:c>
      <x:c r="RK147" s="1" t="e">
        <x:f t="shared" si="516"/>
        <x:v>#N/A</x:v>
      </x:c>
      <x:c r="RL147" s="1" t="e">
        <x:f t="shared" si="482"/>
        <x:v>#N/A</x:v>
      </x:c>
      <x:c r="RM147" s="1" t="e">
        <x:f t="shared" si="482"/>
        <x:v>#N/A</x:v>
      </x:c>
      <x:c r="RN147" s="1" t="e">
        <x:f t="shared" si="482"/>
        <x:v>#N/A</x:v>
      </x:c>
      <x:c r="RO147" s="1" t="e">
        <x:f t="shared" si="482"/>
        <x:v>#N/A</x:v>
      </x:c>
      <x:c r="RP147" s="1" t="e">
        <x:f t="shared" si="482"/>
        <x:v>#N/A</x:v>
      </x:c>
      <x:c r="RQ147" s="1" t="e">
        <x:f t="shared" si="482"/>
        <x:v>#N/A</x:v>
      </x:c>
      <x:c r="RR147" s="1" t="e">
        <x:f t="shared" si="482"/>
        <x:v>#N/A</x:v>
      </x:c>
      <x:c r="RS147" s="1" t="e">
        <x:f t="shared" si="482"/>
        <x:v>#N/A</x:v>
      </x:c>
      <x:c r="RT147" s="1" t="e">
        <x:f t="shared" si="482"/>
        <x:v>#N/A</x:v>
      </x:c>
      <x:c r="RU147" s="1" t="e">
        <x:f t="shared" si="482"/>
        <x:v>#N/A</x:v>
      </x:c>
      <x:c r="RV147" s="1" t="e">
        <x:f t="shared" si="482"/>
        <x:v>#N/A</x:v>
      </x:c>
      <x:c r="RW147" s="1" t="e">
        <x:f t="shared" si="482"/>
        <x:v>#N/A</x:v>
      </x:c>
      <x:c r="RX147" s="1" t="e">
        <x:f t="shared" si="482"/>
        <x:v>#N/A</x:v>
      </x:c>
      <x:c r="RY147" s="1" t="e">
        <x:f t="shared" si="482"/>
        <x:v>#N/A</x:v>
      </x:c>
      <x:c r="RZ147" s="1" t="e">
        <x:f t="shared" si="482"/>
        <x:v>#N/A</x:v>
      </x:c>
      <x:c r="SA147" s="1" t="e">
        <x:f t="shared" ref="SA147:SP153" si="517">--(SA$2=$QT147)</x:f>
        <x:v>#N/A</x:v>
      </x:c>
      <x:c r="SB147" s="1" t="e">
        <x:f t="shared" si="483"/>
        <x:v>#N/A</x:v>
      </x:c>
      <x:c r="SC147" s="1" t="e">
        <x:f t="shared" si="483"/>
        <x:v>#N/A</x:v>
      </x:c>
      <x:c r="SD147" s="1" t="e">
        <x:f t="shared" si="483"/>
        <x:v>#N/A</x:v>
      </x:c>
      <x:c r="SE147" s="1" t="e">
        <x:f t="shared" si="483"/>
        <x:v>#N/A</x:v>
      </x:c>
      <x:c r="SF147" s="1" t="e">
        <x:f t="shared" si="483"/>
        <x:v>#N/A</x:v>
      </x:c>
      <x:c r="SG147" s="1" t="e">
        <x:f t="shared" si="483"/>
        <x:v>#N/A</x:v>
      </x:c>
      <x:c r="SH147" s="1" t="e">
        <x:f t="shared" si="483"/>
        <x:v>#N/A</x:v>
      </x:c>
      <x:c r="SI147" s="1" t="e">
        <x:f t="shared" si="483"/>
        <x:v>#N/A</x:v>
      </x:c>
      <x:c r="SJ147" s="1" t="e">
        <x:f t="shared" si="483"/>
        <x:v>#N/A</x:v>
      </x:c>
      <x:c r="SK147" s="1" t="e">
        <x:f t="shared" si="483"/>
        <x:v>#N/A</x:v>
      </x:c>
      <x:c r="SL147" s="1" t="e">
        <x:f t="shared" si="483"/>
        <x:v>#N/A</x:v>
      </x:c>
      <x:c r="SM147" s="1" t="e">
        <x:f t="shared" si="483"/>
        <x:v>#N/A</x:v>
      </x:c>
      <x:c r="SN147" s="1" t="e">
        <x:f t="shared" si="483"/>
        <x:v>#N/A</x:v>
      </x:c>
      <x:c r="SO147" s="1" t="e">
        <x:f t="shared" si="483"/>
        <x:v>#N/A</x:v>
      </x:c>
      <x:c r="SP147" s="1" t="e">
        <x:f t="shared" si="483"/>
        <x:v>#N/A</x:v>
      </x:c>
      <x:c r="SQ147" s="1" t="e">
        <x:f t="shared" ref="SQ147:TF153" si="518">--(SQ$2=$QT147)</x:f>
        <x:v>#N/A</x:v>
      </x:c>
      <x:c r="SR147" s="1" t="e">
        <x:f t="shared" si="484"/>
        <x:v>#N/A</x:v>
      </x:c>
      <x:c r="SS147" s="1" t="e">
        <x:f t="shared" si="484"/>
        <x:v>#N/A</x:v>
      </x:c>
      <x:c r="ST147" s="1" t="e">
        <x:f t="shared" si="484"/>
        <x:v>#N/A</x:v>
      </x:c>
      <x:c r="SU147" s="1" t="e">
        <x:f t="shared" si="484"/>
        <x:v>#N/A</x:v>
      </x:c>
      <x:c r="SV147" s="1" t="e">
        <x:f t="shared" si="484"/>
        <x:v>#N/A</x:v>
      </x:c>
      <x:c r="SW147" s="1" t="e">
        <x:f t="shared" si="484"/>
        <x:v>#N/A</x:v>
      </x:c>
      <x:c r="SX147" s="1" t="e">
        <x:f t="shared" si="484"/>
        <x:v>#N/A</x:v>
      </x:c>
      <x:c r="SY147" s="1" t="e">
        <x:f t="shared" si="484"/>
        <x:v>#N/A</x:v>
      </x:c>
      <x:c r="SZ147" s="1" t="e">
        <x:f t="shared" si="484"/>
        <x:v>#N/A</x:v>
      </x:c>
      <x:c r="TA147" s="1" t="e">
        <x:f t="shared" si="484"/>
        <x:v>#N/A</x:v>
      </x:c>
      <x:c r="TB147" s="1" t="e">
        <x:f t="shared" si="484"/>
        <x:v>#N/A</x:v>
      </x:c>
      <x:c r="TC147" s="1" t="e">
        <x:f t="shared" si="484"/>
        <x:v>#N/A</x:v>
      </x:c>
      <x:c r="TD147" s="1" t="e">
        <x:f t="shared" si="484"/>
        <x:v>#N/A</x:v>
      </x:c>
      <x:c r="TE147" s="1" t="e">
        <x:f t="shared" si="484"/>
        <x:v>#N/A</x:v>
      </x:c>
      <x:c r="TF147" s="1" t="e">
        <x:f t="shared" si="484"/>
        <x:v>#N/A</x:v>
      </x:c>
      <x:c r="TG147" s="1" t="e">
        <x:f t="shared" ref="TG147:TV153" si="519">--(TG$2=$QT147)</x:f>
        <x:v>#N/A</x:v>
      </x:c>
      <x:c r="TH147" s="1" t="e">
        <x:f t="shared" si="485"/>
        <x:v>#N/A</x:v>
      </x:c>
      <x:c r="TI147" s="1" t="e">
        <x:f t="shared" si="485"/>
        <x:v>#N/A</x:v>
      </x:c>
      <x:c r="TJ147" s="1" t="e">
        <x:f t="shared" si="485"/>
        <x:v>#N/A</x:v>
      </x:c>
      <x:c r="TK147" s="1" t="e">
        <x:f t="shared" si="485"/>
        <x:v>#N/A</x:v>
      </x:c>
      <x:c r="TL147" s="1" t="e">
        <x:f t="shared" si="485"/>
        <x:v>#N/A</x:v>
      </x:c>
      <x:c r="TM147" s="1" t="e">
        <x:f t="shared" si="485"/>
        <x:v>#N/A</x:v>
      </x:c>
      <x:c r="TN147" s="1" t="e">
        <x:f t="shared" si="485"/>
        <x:v>#N/A</x:v>
      </x:c>
      <x:c r="TO147" s="1" t="e">
        <x:f t="shared" si="485"/>
        <x:v>#N/A</x:v>
      </x:c>
      <x:c r="TP147" s="1" t="e">
        <x:f t="shared" si="485"/>
        <x:v>#N/A</x:v>
      </x:c>
      <x:c r="TQ147" s="1" t="e">
        <x:f t="shared" si="485"/>
        <x:v>#N/A</x:v>
      </x:c>
      <x:c r="TR147" s="1" t="e">
        <x:f t="shared" si="485"/>
        <x:v>#N/A</x:v>
      </x:c>
      <x:c r="TS147" s="1" t="e">
        <x:f t="shared" si="485"/>
        <x:v>#N/A</x:v>
      </x:c>
      <x:c r="TT147" s="1" t="e">
        <x:f t="shared" si="485"/>
        <x:v>#N/A</x:v>
      </x:c>
      <x:c r="TU147" s="1" t="e">
        <x:f t="shared" si="485"/>
        <x:v>#N/A</x:v>
      </x:c>
      <x:c r="TV147" s="1" t="e">
        <x:f t="shared" si="485"/>
        <x:v>#N/A</x:v>
      </x:c>
      <x:c r="TW147" s="1" t="e">
        <x:f t="shared" ref="TW147:UL153" si="520">--(TW$2=$QT147)</x:f>
        <x:v>#N/A</x:v>
      </x:c>
      <x:c r="TX147" s="1" t="e">
        <x:f t="shared" si="520"/>
        <x:v>#N/A</x:v>
      </x:c>
      <x:c r="TY147" s="1" t="e">
        <x:f t="shared" si="520"/>
        <x:v>#N/A</x:v>
      </x:c>
      <x:c r="TZ147" s="1" t="e">
        <x:f t="shared" si="520"/>
        <x:v>#N/A</x:v>
      </x:c>
      <x:c r="UA147" s="1" t="e">
        <x:f t="shared" si="520"/>
        <x:v>#N/A</x:v>
      </x:c>
      <x:c r="UB147" s="1" t="e">
        <x:f t="shared" si="520"/>
        <x:v>#N/A</x:v>
      </x:c>
      <x:c r="UC147" s="1" t="e">
        <x:f t="shared" si="520"/>
        <x:v>#N/A</x:v>
      </x:c>
      <x:c r="UD147" s="1" t="e">
        <x:f t="shared" si="520"/>
        <x:v>#N/A</x:v>
      </x:c>
      <x:c r="UE147" s="1" t="e">
        <x:f t="shared" si="520"/>
        <x:v>#N/A</x:v>
      </x:c>
      <x:c r="UF147" s="1" t="e">
        <x:f t="shared" si="520"/>
        <x:v>#N/A</x:v>
      </x:c>
      <x:c r="UG147" s="1" t="e">
        <x:f t="shared" si="520"/>
        <x:v>#N/A</x:v>
      </x:c>
      <x:c r="UH147" s="1" t="e">
        <x:f t="shared" si="520"/>
        <x:v>#N/A</x:v>
      </x:c>
      <x:c r="UI147" s="1" t="e">
        <x:f t="shared" si="520"/>
        <x:v>#N/A</x:v>
      </x:c>
      <x:c r="UJ147" s="1" t="e">
        <x:f t="shared" si="520"/>
        <x:v>#N/A</x:v>
      </x:c>
      <x:c r="UK147" s="1" t="e">
        <x:f t="shared" si="520"/>
        <x:v>#N/A</x:v>
      </x:c>
      <x:c r="UL147" s="1" t="e">
        <x:f t="shared" si="520"/>
        <x:v>#N/A</x:v>
      </x:c>
      <x:c r="UM147" s="1" t="e">
        <x:f t="shared" si="497"/>
        <x:v>#N/A</x:v>
      </x:c>
      <x:c r="UN147" s="1" t="e">
        <x:f t="shared" si="497"/>
        <x:v>#N/A</x:v>
      </x:c>
      <x:c r="UO147" s="1" t="e">
        <x:f t="shared" si="497"/>
        <x:v>#N/A</x:v>
      </x:c>
      <x:c r="UP147" s="1" t="e">
        <x:f t="shared" si="497"/>
        <x:v>#N/A</x:v>
      </x:c>
      <x:c r="UQ147" s="1" t="e">
        <x:f t="shared" si="497"/>
        <x:v>#N/A</x:v>
      </x:c>
      <x:c r="UR147" s="1" t="e">
        <x:f t="shared" si="497"/>
        <x:v>#N/A</x:v>
      </x:c>
      <x:c r="US147" s="1" t="e">
        <x:f t="shared" si="497"/>
        <x:v>#N/A</x:v>
      </x:c>
      <x:c r="UT147" s="1" t="e">
        <x:f t="shared" si="497"/>
        <x:v>#N/A</x:v>
      </x:c>
      <x:c r="UU147" s="1" t="e">
        <x:f t="shared" si="497"/>
        <x:v>#N/A</x:v>
      </x:c>
      <x:c r="UV147" s="1" t="e">
        <x:f t="shared" si="497"/>
        <x:v>#N/A</x:v>
      </x:c>
      <x:c r="UW147" s="1" t="e">
        <x:f t="shared" si="497"/>
        <x:v>#N/A</x:v>
      </x:c>
      <x:c r="UX147" s="1" t="e">
        <x:f t="shared" si="497"/>
        <x:v>#N/A</x:v>
      </x:c>
      <x:c r="UY147" s="1" t="e">
        <x:f t="shared" si="497"/>
        <x:v>#N/A</x:v>
      </x:c>
      <x:c r="UZ147" s="1" t="e">
        <x:f t="shared" si="497"/>
        <x:v>#N/A</x:v>
      </x:c>
      <x:c r="VA147" s="1" t="e">
        <x:f t="shared" si="497"/>
        <x:v>#N/A</x:v>
      </x:c>
      <x:c r="VB147" s="1" t="e">
        <x:f t="shared" si="497"/>
        <x:v>#N/A</x:v>
      </x:c>
      <x:c r="VC147" s="1" t="e">
        <x:f t="shared" si="498"/>
        <x:v>#N/A</x:v>
      </x:c>
      <x:c r="VD147" s="1" t="e">
        <x:f t="shared" si="498"/>
        <x:v>#N/A</x:v>
      </x:c>
      <x:c r="VE147" s="1" t="e">
        <x:f t="shared" si="498"/>
        <x:v>#N/A</x:v>
      </x:c>
      <x:c r="VF147" s="1" t="e">
        <x:f t="shared" si="498"/>
        <x:v>#N/A</x:v>
      </x:c>
      <x:c r="VG147" s="1" t="e">
        <x:f t="shared" si="498"/>
        <x:v>#N/A</x:v>
      </x:c>
      <x:c r="VH147" s="1" t="e">
        <x:f t="shared" si="498"/>
        <x:v>#N/A</x:v>
      </x:c>
      <x:c r="VI147" s="1" t="e">
        <x:f t="shared" si="498"/>
        <x:v>#N/A</x:v>
      </x:c>
      <x:c r="VJ147" s="1" t="e">
        <x:f t="shared" si="498"/>
        <x:v>#N/A</x:v>
      </x:c>
      <x:c r="VK147" s="1" t="e">
        <x:f t="shared" si="498"/>
        <x:v>#N/A</x:v>
      </x:c>
      <x:c r="VL147" s="1" t="e">
        <x:f t="shared" si="498"/>
        <x:v>#N/A</x:v>
      </x:c>
      <x:c r="VM147" s="1" t="e">
        <x:f t="shared" si="498"/>
        <x:v>#N/A</x:v>
      </x:c>
      <x:c r="VN147" s="1" t="e">
        <x:f t="shared" si="498"/>
        <x:v>#N/A</x:v>
      </x:c>
      <x:c r="VO147" s="1" t="e">
        <x:f t="shared" si="498"/>
        <x:v>#N/A</x:v>
      </x:c>
      <x:c r="VP147" s="1" t="e">
        <x:f t="shared" si="498"/>
        <x:v>#N/A</x:v>
      </x:c>
      <x:c r="VQ147" s="1" t="e">
        <x:f t="shared" si="498"/>
        <x:v>#N/A</x:v>
      </x:c>
      <x:c r="VR147" s="1" t="e">
        <x:f t="shared" si="498"/>
        <x:v>#N/A</x:v>
      </x:c>
      <x:c r="VS147" s="1" t="e">
        <x:f t="shared" si="499"/>
        <x:v>#N/A</x:v>
      </x:c>
      <x:c r="VT147" s="1" t="e">
        <x:f t="shared" si="499"/>
        <x:v>#N/A</x:v>
      </x:c>
      <x:c r="VU147" s="1" t="e">
        <x:f t="shared" si="499"/>
        <x:v>#N/A</x:v>
      </x:c>
      <x:c r="VV147" s="1" t="e">
        <x:f t="shared" si="499"/>
        <x:v>#N/A</x:v>
      </x:c>
      <x:c r="VW147" s="1" t="e">
        <x:f t="shared" si="499"/>
        <x:v>#N/A</x:v>
      </x:c>
      <x:c r="VX147" s="1" t="e">
        <x:f t="shared" si="499"/>
        <x:v>#N/A</x:v>
      </x:c>
      <x:c r="VY147" s="1" t="e">
        <x:f t="shared" si="499"/>
        <x:v>#N/A</x:v>
      </x:c>
      <x:c r="VZ147" s="1" t="e">
        <x:f t="shared" si="499"/>
        <x:v>#N/A</x:v>
      </x:c>
      <x:c r="WA147" s="1" t="e">
        <x:f t="shared" si="499"/>
        <x:v>#N/A</x:v>
      </x:c>
      <x:c r="WB147" s="1" t="e">
        <x:f t="shared" si="499"/>
        <x:v>#N/A</x:v>
      </x:c>
      <x:c r="WC147" s="1" t="e">
        <x:f t="shared" si="495"/>
        <x:v>#N/A</x:v>
      </x:c>
      <x:c r="WD147" s="1" t="e">
        <x:f t="shared" si="495"/>
        <x:v>#N/A</x:v>
      </x:c>
      <x:c r="WE147" s="1" t="e">
        <x:f t="shared" si="495"/>
        <x:v>#N/A</x:v>
      </x:c>
      <x:c r="WF147" s="1" t="e">
        <x:f t="shared" si="495"/>
        <x:v>#N/A</x:v>
      </x:c>
      <x:c r="WG147" s="1" t="e">
        <x:f t="shared" si="495"/>
        <x:v>#N/A</x:v>
      </x:c>
      <x:c r="WH147" s="1" t="e">
        <x:f t="shared" si="495"/>
        <x:v>#N/A</x:v>
      </x:c>
      <x:c r="WI147" s="1" t="e">
        <x:f t="shared" si="495"/>
        <x:v>#N/A</x:v>
      </x:c>
      <x:c r="WJ147" s="1" t="e">
        <x:f t="shared" si="495"/>
        <x:v>#N/A</x:v>
      </x:c>
      <x:c r="WK147" s="1" t="e">
        <x:f t="shared" si="495"/>
        <x:v>#N/A</x:v>
      </x:c>
      <x:c r="WL147" s="1" t="e">
        <x:f t="shared" si="495"/>
        <x:v>#N/A</x:v>
      </x:c>
      <x:c r="WM147" s="1" t="e">
        <x:f t="shared" si="495"/>
        <x:v>#N/A</x:v>
      </x:c>
      <x:c r="WN147" s="1" t="e">
        <x:f t="shared" si="495"/>
        <x:v>#N/A</x:v>
      </x:c>
      <x:c r="WO147" s="1" t="e">
        <x:f t="shared" si="495"/>
        <x:v>#N/A</x:v>
      </x:c>
    </x:row>
    <x:row r="148" spans="2:613" hidden="1" outlineLevel="1">
      <x:c r="B148" s="1">
        <x:f t="shared" si="487"/>
        <x:v>145</x:v>
      </x:c>
      <x:c r="C148" s="1">
        <x:f t="shared" si="511"/>
        <x:v>0</x:v>
      </x:c>
      <x:c r="D148" s="1">
        <x:f t="shared" si="511"/>
        <x:v>0</x:v>
      </x:c>
      <x:c r="E148" s="1">
        <x:f t="shared" si="511"/>
        <x:v>0</x:v>
      </x:c>
      <x:c r="F148" s="1">
        <x:f t="shared" si="511"/>
        <x:v>0</x:v>
      </x:c>
      <x:c r="G148" s="1">
        <x:f t="shared" si="511"/>
        <x:v>0</x:v>
      </x:c>
      <x:c r="H148" s="1">
        <x:f t="shared" si="511"/>
        <x:v>0</x:v>
      </x:c>
      <x:c r="I148" s="1">
        <x:f t="shared" si="511"/>
        <x:v>0</x:v>
      </x:c>
      <x:c r="J148" s="1">
        <x:f t="shared" si="511"/>
        <x:v>0</x:v>
      </x:c>
      <x:c r="K148" s="1">
        <x:f t="shared" si="511"/>
        <x:v>0</x:v>
      </x:c>
      <x:c r="L148" s="1">
        <x:f t="shared" si="511"/>
        <x:v>0</x:v>
      </x:c>
      <x:c r="M148" s="1">
        <x:f t="shared" si="511"/>
        <x:v>0</x:v>
      </x:c>
      <x:c r="N148" s="1">
        <x:f t="shared" si="511"/>
        <x:v>0</x:v>
      </x:c>
      <x:c r="O148" s="1">
        <x:f t="shared" si="511"/>
        <x:v>0</x:v>
      </x:c>
      <x:c r="P148" s="1">
        <x:f t="shared" si="511"/>
        <x:v>0</x:v>
      </x:c>
      <x:c r="Q148" s="1">
        <x:f t="shared" si="511"/>
        <x:v>0</x:v>
      </x:c>
      <x:c r="R148" s="1">
        <x:f t="shared" si="511"/>
        <x:v>0</x:v>
      </x:c>
      <x:c r="S148" s="1">
        <x:f t="shared" si="509"/>
        <x:v>0</x:v>
      </x:c>
      <x:c r="T148" s="1">
        <x:f t="shared" si="509"/>
        <x:v>0</x:v>
      </x:c>
      <x:c r="U148" s="1">
        <x:f t="shared" si="509"/>
        <x:v>0</x:v>
      </x:c>
      <x:c r="V148" s="1">
        <x:f t="shared" si="509"/>
        <x:v>0</x:v>
      </x:c>
      <x:c r="W148" s="1">
        <x:f t="shared" si="509"/>
        <x:v>0</x:v>
      </x:c>
      <x:c r="X148" s="1">
        <x:f t="shared" si="509"/>
        <x:v>0</x:v>
      </x:c>
      <x:c r="Y148" s="1">
        <x:f t="shared" si="509"/>
        <x:v>0</x:v>
      </x:c>
      <x:c r="Z148" s="1">
        <x:f t="shared" si="509"/>
        <x:v>0</x:v>
      </x:c>
      <x:c r="AA148" s="1">
        <x:f t="shared" si="509"/>
        <x:v>0</x:v>
      </x:c>
      <x:c r="AB148" s="1">
        <x:f t="shared" si="509"/>
        <x:v>0</x:v>
      </x:c>
      <x:c r="AC148" s="1">
        <x:f t="shared" ref="AC148:AR153" si="521">--(AC$3=$B148)</x:f>
        <x:v>0</x:v>
      </x:c>
      <x:c r="AD148" s="1">
        <x:f t="shared" si="521"/>
        <x:v>0</x:v>
      </x:c>
      <x:c r="AE148" s="1">
        <x:f t="shared" si="521"/>
        <x:v>0</x:v>
      </x:c>
      <x:c r="AF148" s="1">
        <x:f t="shared" si="521"/>
        <x:v>0</x:v>
      </x:c>
      <x:c r="AG148" s="1">
        <x:f t="shared" si="521"/>
        <x:v>0</x:v>
      </x:c>
      <x:c r="AH148" s="1">
        <x:f t="shared" si="521"/>
        <x:v>0</x:v>
      </x:c>
      <x:c r="AI148" s="1">
        <x:f t="shared" si="521"/>
        <x:v>0</x:v>
      </x:c>
      <x:c r="AJ148" s="1">
        <x:f t="shared" si="521"/>
        <x:v>0</x:v>
      </x:c>
      <x:c r="AK148" s="1">
        <x:f t="shared" si="521"/>
        <x:v>0</x:v>
      </x:c>
      <x:c r="AL148" s="1">
        <x:f t="shared" si="521"/>
        <x:v>0</x:v>
      </x:c>
      <x:c r="AM148" s="1">
        <x:f t="shared" si="521"/>
        <x:v>0</x:v>
      </x:c>
      <x:c r="AN148" s="1">
        <x:f t="shared" si="521"/>
        <x:v>0</x:v>
      </x:c>
      <x:c r="AO148" s="1">
        <x:f t="shared" si="521"/>
        <x:v>0</x:v>
      </x:c>
      <x:c r="AP148" s="1">
        <x:f t="shared" si="521"/>
        <x:v>0</x:v>
      </x:c>
      <x:c r="AQ148" s="1">
        <x:f t="shared" si="521"/>
        <x:v>0</x:v>
      </x:c>
      <x:c r="AR148" s="1">
        <x:f t="shared" si="521"/>
        <x:v>0</x:v>
      </x:c>
      <x:c r="AS148" s="1">
        <x:f t="shared" si="513"/>
        <x:v>0</x:v>
      </x:c>
      <x:c r="AT148" s="1">
        <x:f t="shared" si="513"/>
        <x:v>0</x:v>
      </x:c>
      <x:c r="AU148" s="1">
        <x:f t="shared" si="513"/>
        <x:v>0</x:v>
      </x:c>
      <x:c r="AV148" s="1">
        <x:f t="shared" si="512"/>
        <x:v>0</x:v>
      </x:c>
      <x:c r="AW148" s="1">
        <x:f t="shared" si="512"/>
        <x:v>0</x:v>
      </x:c>
      <x:c r="AX148" s="1">
        <x:f t="shared" si="512"/>
        <x:v>0</x:v>
      </x:c>
      <x:c r="AY148" s="1">
        <x:f t="shared" si="510"/>
        <x:v>0</x:v>
      </x:c>
      <x:c r="AZ148" s="1">
        <x:f t="shared" si="510"/>
        <x:v>0</x:v>
      </x:c>
      <x:c r="BA148" s="1">
        <x:f t="shared" si="510"/>
        <x:v>0</x:v>
      </x:c>
      <x:c r="BB148" s="1">
        <x:f t="shared" si="510"/>
        <x:v>0</x:v>
      </x:c>
      <x:c r="BC148" s="1">
        <x:f t="shared" si="510"/>
        <x:v>0</x:v>
      </x:c>
      <x:c r="BD148" s="1">
        <x:f t="shared" si="510"/>
        <x:v>0</x:v>
      </x:c>
      <x:c r="BE148" s="1">
        <x:f t="shared" si="510"/>
        <x:v>0</x:v>
      </x:c>
      <x:c r="BF148" s="1">
        <x:f t="shared" si="510"/>
        <x:v>0</x:v>
      </x:c>
      <x:c r="BG148" s="1">
        <x:f t="shared" si="510"/>
        <x:v>0</x:v>
      </x:c>
      <x:c r="BH148" s="1">
        <x:f t="shared" si="510"/>
        <x:v>0</x:v>
      </x:c>
      <x:c r="BI148" s="1">
        <x:f t="shared" si="510"/>
        <x:v>0</x:v>
      </x:c>
      <x:c r="BJ148" s="1">
        <x:f t="shared" si="510"/>
        <x:v>0</x:v>
      </x:c>
      <x:c r="BK148" s="1">
        <x:f t="shared" si="510"/>
        <x:v>0</x:v>
      </x:c>
      <x:c r="BL148" s="1">
        <x:f t="shared" si="510"/>
        <x:v>0</x:v>
      </x:c>
      <x:c r="BM148" s="1">
        <x:f t="shared" si="510"/>
        <x:v>0</x:v>
      </x:c>
      <x:c r="BN148" s="1">
        <x:f t="shared" si="474"/>
        <x:v>0</x:v>
      </x:c>
      <x:c r="BO148" s="1">
        <x:f t="shared" ref="BO148:CD153" si="522">--(BO$3=$B148)</x:f>
        <x:v>0</x:v>
      </x:c>
      <x:c r="BP148" s="1">
        <x:f t="shared" si="522"/>
        <x:v>0</x:v>
      </x:c>
      <x:c r="BQ148" s="1">
        <x:f t="shared" si="522"/>
        <x:v>0</x:v>
      </x:c>
      <x:c r="BR148" s="1">
        <x:f t="shared" si="522"/>
        <x:v>0</x:v>
      </x:c>
      <x:c r="BS148" s="1">
        <x:f t="shared" si="522"/>
        <x:v>0</x:v>
      </x:c>
      <x:c r="BT148" s="1">
        <x:f t="shared" si="522"/>
        <x:v>0</x:v>
      </x:c>
      <x:c r="BU148" s="1">
        <x:f t="shared" si="522"/>
        <x:v>0</x:v>
      </x:c>
      <x:c r="BV148" s="1">
        <x:f t="shared" si="522"/>
        <x:v>0</x:v>
      </x:c>
      <x:c r="BW148" s="1">
        <x:f t="shared" si="522"/>
        <x:v>0</x:v>
      </x:c>
      <x:c r="BX148" s="1">
        <x:f t="shared" si="522"/>
        <x:v>0</x:v>
      </x:c>
      <x:c r="BY148" s="1">
        <x:f t="shared" si="522"/>
        <x:v>0</x:v>
      </x:c>
      <x:c r="BZ148" s="1">
        <x:f t="shared" si="522"/>
        <x:v>0</x:v>
      </x:c>
      <x:c r="CA148" s="1">
        <x:f t="shared" si="522"/>
        <x:v>0</x:v>
      </x:c>
      <x:c r="CB148" s="1">
        <x:f t="shared" si="522"/>
        <x:v>0</x:v>
      </x:c>
      <x:c r="CC148" s="1">
        <x:f t="shared" si="522"/>
        <x:v>0</x:v>
      </x:c>
      <x:c r="CD148" s="1">
        <x:f t="shared" si="522"/>
        <x:v>0</x:v>
      </x:c>
      <x:c r="CE148" s="1">
        <x:f t="shared" si="514"/>
        <x:v>0</x:v>
      </x:c>
      <x:c r="CF148" s="1">
        <x:f t="shared" si="514"/>
        <x:v>0</x:v>
      </x:c>
      <x:c r="CG148" s="1">
        <x:f t="shared" si="514"/>
        <x:v>0</x:v>
      </x:c>
      <x:c r="CH148" s="1">
        <x:f t="shared" si="514"/>
        <x:v>0</x:v>
      </x:c>
      <x:c r="CI148" s="1">
        <x:f t="shared" si="514"/>
        <x:v>0</x:v>
      </x:c>
      <x:c r="CJ148" s="1">
        <x:f t="shared" si="514"/>
        <x:v>0</x:v>
      </x:c>
      <x:c r="CK148" s="1">
        <x:f t="shared" si="514"/>
        <x:v>0</x:v>
      </x:c>
      <x:c r="CL148" s="1">
        <x:f t="shared" si="514"/>
        <x:v>0</x:v>
      </x:c>
      <x:c r="CM148" s="1">
        <x:f t="shared" si="514"/>
        <x:v>0</x:v>
      </x:c>
      <x:c r="CN148" s="1">
        <x:f t="shared" si="514"/>
        <x:v>0</x:v>
      </x:c>
      <x:c r="CO148" s="1">
        <x:f t="shared" si="514"/>
        <x:v>0</x:v>
      </x:c>
      <x:c r="CP148" s="1">
        <x:f t="shared" si="514"/>
        <x:v>0</x:v>
      </x:c>
      <x:c r="CQ148" s="1">
        <x:f t="shared" si="503"/>
        <x:v>0</x:v>
      </x:c>
      <x:c r="CR148" s="1">
        <x:f t="shared" si="503"/>
        <x:v>0</x:v>
      </x:c>
      <x:c r="CS148" s="1">
        <x:f t="shared" si="503"/>
        <x:v>0</x:v>
      </x:c>
      <x:c r="CT148" s="1">
        <x:f t="shared" si="503"/>
        <x:v>0</x:v>
      </x:c>
      <x:c r="CU148" s="1">
        <x:f t="shared" si="503"/>
        <x:v>0</x:v>
      </x:c>
      <x:c r="CV148" s="1">
        <x:f t="shared" si="502"/>
        <x:v>0</x:v>
      </x:c>
      <x:c r="CW148" s="1">
        <x:f t="shared" si="502"/>
        <x:v>0</x:v>
      </x:c>
      <x:c r="CX148" s="1">
        <x:f t="shared" si="502"/>
        <x:v>0</x:v>
      </x:c>
      <x:c r="CY148" s="1">
        <x:f t="shared" si="502"/>
        <x:v>0</x:v>
      </x:c>
      <x:c r="CZ148" s="1">
        <x:f t="shared" si="502"/>
        <x:v>0</x:v>
      </x:c>
      <x:c r="DA148" s="1">
        <x:f t="shared" si="502"/>
        <x:v>0</x:v>
      </x:c>
      <x:c r="DB148" s="1">
        <x:f t="shared" si="502"/>
        <x:v>0</x:v>
      </x:c>
      <x:c r="DC148" s="1">
        <x:f t="shared" si="502"/>
        <x:v>0</x:v>
      </x:c>
      <x:c r="DD148" s="1">
        <x:f t="shared" si="502"/>
        <x:v>0</x:v>
      </x:c>
      <x:c r="DE148" s="1">
        <x:f t="shared" si="502"/>
        <x:v>0</x:v>
      </x:c>
      <x:c r="DF148" s="1">
        <x:f t="shared" si="502"/>
        <x:v>0</x:v>
      </x:c>
      <x:c r="DG148" s="1">
        <x:f t="shared" si="502"/>
        <x:v>0</x:v>
      </x:c>
      <x:c r="DH148" s="1">
        <x:f t="shared" si="502"/>
        <x:v>0</x:v>
      </x:c>
      <x:c r="DI148" s="1">
        <x:f t="shared" si="502"/>
        <x:v>0</x:v>
      </x:c>
      <x:c r="DJ148" s="1">
        <x:f t="shared" si="502"/>
        <x:v>0</x:v>
      </x:c>
      <x:c r="DK148" s="1">
        <x:f t="shared" si="464"/>
        <x:v>0</x:v>
      </x:c>
      <x:c r="DL148" s="1">
        <x:f t="shared" si="459"/>
        <x:v>0</x:v>
      </x:c>
      <x:c r="DM148" s="1">
        <x:f t="shared" si="459"/>
        <x:v>0</x:v>
      </x:c>
      <x:c r="DN148" s="1">
        <x:f t="shared" si="460"/>
        <x:v>0</x:v>
      </x:c>
      <x:c r="DO148" s="1">
        <x:f t="shared" si="460"/>
        <x:v>0</x:v>
      </x:c>
      <x:c r="DP148" s="1">
        <x:f t="shared" si="460"/>
        <x:v>0</x:v>
      </x:c>
      <x:c r="DQ148" s="1">
        <x:f t="shared" si="460"/>
        <x:v>0</x:v>
      </x:c>
      <x:c r="DR148" s="1">
        <x:f t="shared" si="506"/>
        <x:v>0</x:v>
      </x:c>
      <x:c r="DS148" s="1">
        <x:f t="shared" si="506"/>
        <x:v>0</x:v>
      </x:c>
      <x:c r="DT148" s="1">
        <x:f t="shared" si="506"/>
        <x:v>0</x:v>
      </x:c>
      <x:c r="DU148" s="1">
        <x:f t="shared" si="506"/>
        <x:v>0</x:v>
      </x:c>
      <x:c r="DV148" s="1">
        <x:f t="shared" si="506"/>
        <x:v>0</x:v>
      </x:c>
      <x:c r="DW148" s="1">
        <x:f t="shared" si="506"/>
        <x:v>0</x:v>
      </x:c>
      <x:c r="DX148" s="1">
        <x:f t="shared" si="506"/>
        <x:v>0</x:v>
      </x:c>
      <x:c r="DY148" s="1">
        <x:f t="shared" si="506"/>
        <x:v>0</x:v>
      </x:c>
      <x:c r="DZ148" s="1">
        <x:f t="shared" si="506"/>
        <x:v>0</x:v>
      </x:c>
      <x:c r="EA148" s="1">
        <x:f t="shared" si="506"/>
        <x:v>0</x:v>
      </x:c>
      <x:c r="EB148" s="1">
        <x:f t="shared" si="506"/>
        <x:v>0</x:v>
      </x:c>
      <x:c r="EC148" s="1">
        <x:f t="shared" si="506"/>
        <x:v>0</x:v>
      </x:c>
      <x:c r="ED148" s="1">
        <x:f t="shared" si="506"/>
        <x:v>0</x:v>
      </x:c>
      <x:c r="EE148" s="1">
        <x:f t="shared" si="506"/>
        <x:v>0</x:v>
      </x:c>
      <x:c r="EF148" s="1">
        <x:f t="shared" si="506"/>
        <x:v>0</x:v>
      </x:c>
      <x:c r="EG148" s="1">
        <x:f t="shared" si="506"/>
        <x:v>0</x:v>
      </x:c>
      <x:c r="EH148" s="1">
        <x:f t="shared" si="504"/>
        <x:v>0</x:v>
      </x:c>
      <x:c r="EI148" s="1">
        <x:f t="shared" si="504"/>
        <x:v>0</x:v>
      </x:c>
      <x:c r="EJ148" s="1">
        <x:f t="shared" si="504"/>
        <x:v>0</x:v>
      </x:c>
      <x:c r="EK148" s="1">
        <x:f t="shared" si="504"/>
        <x:v>0</x:v>
      </x:c>
      <x:c r="EL148" s="1">
        <x:f t="shared" si="492"/>
        <x:v>0</x:v>
      </x:c>
      <x:c r="EM148" s="1">
        <x:f t="shared" si="492"/>
        <x:v>0</x:v>
      </x:c>
      <x:c r="EN148" s="1">
        <x:f t="shared" si="492"/>
        <x:v>0</x:v>
      </x:c>
      <x:c r="EO148" s="1">
        <x:f t="shared" si="492"/>
        <x:v>0</x:v>
      </x:c>
      <x:c r="EP148" s="1">
        <x:f t="shared" si="492"/>
        <x:v>0</x:v>
      </x:c>
      <x:c r="EQ148" s="1">
        <x:f t="shared" si="492"/>
        <x:v>1</x:v>
      </x:c>
      <x:c r="ER148" s="1">
        <x:f t="shared" si="492"/>
        <x:v>0</x:v>
      </x:c>
      <x:c r="ES148" s="1">
        <x:f t="shared" si="492"/>
        <x:v>0</x:v>
      </x:c>
      <x:c r="ET148" s="1">
        <x:f t="shared" si="488"/>
        <x:v>0</x:v>
      </x:c>
      <x:c r="EU148" s="1">
        <x:f t="shared" si="488"/>
        <x:v>0</x:v>
      </x:c>
      <x:c r="EV148" s="1">
        <x:f t="shared" si="488"/>
        <x:v>0</x:v>
      </x:c>
      <x:c r="EY148" s="1">
        <x:f t="shared" si="489"/>
        <x:v>145</x:v>
      </x:c>
      <x:c r="EZ148" s="1">
        <x:v>1</x:v>
      </x:c>
      <x:c r="FA148" s="1">
        <x:v>1</x:v>
      </x:c>
      <x:c r="FB148" s="1">
        <x:v>1</x:v>
      </x:c>
      <x:c r="FC148" s="1">
        <x:v>1</x:v>
      </x:c>
      <x:c r="FD148" s="1">
        <x:v>1</x:v>
      </x:c>
      <x:c r="FE148" s="1">
        <x:v>1</x:v>
      </x:c>
      <x:c r="FF148" s="1">
        <x:v>1</x:v>
      </x:c>
      <x:c r="FG148" s="1">
        <x:v>1</x:v>
      </x:c>
      <x:c r="FH148" s="1">
        <x:v>1</x:v>
      </x:c>
      <x:c r="FI148" s="1">
        <x:v>1</x:v>
      </x:c>
      <x:c r="FJ148" s="1">
        <x:v>1</x:v>
      </x:c>
      <x:c r="FK148" s="1">
        <x:v>1</x:v>
      </x:c>
      <x:c r="FL148" s="1">
        <x:v>1</x:v>
      </x:c>
      <x:c r="FM148" s="1">
        <x:v>1</x:v>
      </x:c>
      <x:c r="FN148" s="1">
        <x:v>1</x:v>
      </x:c>
      <x:c r="FO148" s="1">
        <x:v>1</x:v>
      </x:c>
      <x:c r="FP148" s="1">
        <x:v>1</x:v>
      </x:c>
      <x:c r="FQ148" s="1">
        <x:v>1</x:v>
      </x:c>
      <x:c r="FR148" s="1">
        <x:v>1</x:v>
      </x:c>
      <x:c r="FS148" s="1">
        <x:v>1</x:v>
      </x:c>
      <x:c r="FT148" s="1">
        <x:v>1</x:v>
      </x:c>
      <x:c r="FU148" s="1">
        <x:v>1</x:v>
      </x:c>
      <x:c r="FV148" s="1">
        <x:v>1</x:v>
      </x:c>
      <x:c r="FW148" s="1">
        <x:v>1</x:v>
      </x:c>
      <x:c r="FX148" s="1">
        <x:v>1</x:v>
      </x:c>
      <x:c r="FY148" s="1">
        <x:v>1</x:v>
      </x:c>
      <x:c r="FZ148" s="1">
        <x:v>1</x:v>
      </x:c>
      <x:c r="GA148" s="1">
        <x:v>1</x:v>
      </x:c>
      <x:c r="GB148" s="1">
        <x:v>1</x:v>
      </x:c>
      <x:c r="GC148" s="1">
        <x:v>1</x:v>
      </x:c>
      <x:c r="GD148" s="1">
        <x:v>1</x:v>
      </x:c>
      <x:c r="GE148" s="1">
        <x:v>1</x:v>
      </x:c>
      <x:c r="GF148" s="1">
        <x:v>1</x:v>
      </x:c>
      <x:c r="GG148" s="1">
        <x:v>1</x:v>
      </x:c>
      <x:c r="GH148" s="1">
        <x:v>1</x:v>
      </x:c>
      <x:c r="GI148" s="1">
        <x:v>1</x:v>
      </x:c>
      <x:c r="GJ148" s="1">
        <x:v>1</x:v>
      </x:c>
      <x:c r="GK148" s="1">
        <x:v>1</x:v>
      </x:c>
      <x:c r="GL148" s="1">
        <x:v>1</x:v>
      </x:c>
      <x:c r="GM148" s="1">
        <x:v>1</x:v>
      </x:c>
      <x:c r="GN148" s="1">
        <x:v>1</x:v>
      </x:c>
      <x:c r="GO148" s="1">
        <x:v>1</x:v>
      </x:c>
      <x:c r="GP148" s="1">
        <x:v>1</x:v>
      </x:c>
      <x:c r="GQ148" s="1">
        <x:v>1</x:v>
      </x:c>
      <x:c r="GR148" s="1">
        <x:v>1</x:v>
      </x:c>
      <x:c r="GS148" s="1">
        <x:v>1</x:v>
      </x:c>
      <x:c r="GT148" s="1">
        <x:v>1</x:v>
      </x:c>
      <x:c r="GU148" s="1">
        <x:v>1</x:v>
      </x:c>
      <x:c r="GV148" s="1">
        <x:v>1</x:v>
      </x:c>
      <x:c r="GW148" s="1">
        <x:v>1</x:v>
      </x:c>
      <x:c r="GX148" s="1">
        <x:v>1</x:v>
      </x:c>
      <x:c r="GY148" s="1">
        <x:v>1</x:v>
      </x:c>
      <x:c r="GZ148" s="1">
        <x:v>1</x:v>
      </x:c>
      <x:c r="HA148" s="1">
        <x:v>1</x:v>
      </x:c>
      <x:c r="HB148" s="1">
        <x:v>1</x:v>
      </x:c>
      <x:c r="HC148" s="1">
        <x:v>1</x:v>
      </x:c>
      <x:c r="HD148" s="1">
        <x:v>1</x:v>
      </x:c>
      <x:c r="HE148" s="1">
        <x:v>1</x:v>
      </x:c>
      <x:c r="HF148" s="1">
        <x:v>1</x:v>
      </x:c>
      <x:c r="HG148" s="1">
        <x:v>1</x:v>
      </x:c>
      <x:c r="HH148" s="1">
        <x:v>1</x:v>
      </x:c>
      <x:c r="HI148" s="1">
        <x:v>1</x:v>
      </x:c>
      <x:c r="HJ148" s="1">
        <x:v>1</x:v>
      </x:c>
      <x:c r="HK148" s="1">
        <x:v>1</x:v>
      </x:c>
      <x:c r="HL148" s="1">
        <x:v>1</x:v>
      </x:c>
      <x:c r="HM148" s="1">
        <x:v>1</x:v>
      </x:c>
      <x:c r="HN148" s="1">
        <x:v>1</x:v>
      </x:c>
      <x:c r="HO148" s="1">
        <x:v>1</x:v>
      </x:c>
      <x:c r="HP148" s="1">
        <x:v>1</x:v>
      </x:c>
      <x:c r="HQ148" s="1">
        <x:v>1</x:v>
      </x:c>
      <x:c r="HR148" s="1">
        <x:v>1</x:v>
      </x:c>
      <x:c r="HS148" s="1">
        <x:v>1</x:v>
      </x:c>
      <x:c r="HT148" s="1">
        <x:v>1</x:v>
      </x:c>
      <x:c r="HU148" s="1">
        <x:v>1</x:v>
      </x:c>
      <x:c r="HV148" s="1">
        <x:v>1</x:v>
      </x:c>
      <x:c r="HW148" s="1">
        <x:v>1</x:v>
      </x:c>
      <x:c r="HX148" s="1">
        <x:v>1</x:v>
      </x:c>
      <x:c r="HY148" s="1">
        <x:v>1</x:v>
      </x:c>
      <x:c r="HZ148" s="1">
        <x:v>1</x:v>
      </x:c>
      <x:c r="IA148" s="1">
        <x:v>1</x:v>
      </x:c>
      <x:c r="IB148" s="1">
        <x:v>1</x:v>
      </x:c>
      <x:c r="IC148" s="1">
        <x:v>1</x:v>
      </x:c>
      <x:c r="ID148" s="1">
        <x:v>1</x:v>
      </x:c>
      <x:c r="IE148" s="1">
        <x:v>1</x:v>
      </x:c>
      <x:c r="IF148" s="1">
        <x:v>1</x:v>
      </x:c>
      <x:c r="IG148" s="1">
        <x:v>1</x:v>
      </x:c>
      <x:c r="IH148" s="1">
        <x:v>1</x:v>
      </x:c>
      <x:c r="II148" s="1">
        <x:v>1</x:v>
      </x:c>
      <x:c r="IJ148" s="1">
        <x:v>1</x:v>
      </x:c>
      <x:c r="IK148" s="1">
        <x:v>1</x:v>
      </x:c>
      <x:c r="IL148" s="1">
        <x:v>1</x:v>
      </x:c>
      <x:c r="IM148" s="1">
        <x:v>1</x:v>
      </x:c>
      <x:c r="IN148" s="1">
        <x:v>1</x:v>
      </x:c>
      <x:c r="IO148" s="1">
        <x:v>1</x:v>
      </x:c>
      <x:c r="IP148" s="1">
        <x:v>1</x:v>
      </x:c>
      <x:c r="IQ148" s="1">
        <x:v>1</x:v>
      </x:c>
      <x:c r="IR148" s="1">
        <x:v>1</x:v>
      </x:c>
      <x:c r="IS148" s="1">
        <x:v>1</x:v>
      </x:c>
      <x:c r="IT148" s="1">
        <x:v>1</x:v>
      </x:c>
      <x:c r="IU148" s="1">
        <x:v>1</x:v>
      </x:c>
      <x:c r="IV148" s="1">
        <x:v>1</x:v>
      </x:c>
      <x:c r="IW148" s="1">
        <x:v>1</x:v>
      </x:c>
      <x:c r="IX148" s="1">
        <x:v>1</x:v>
      </x:c>
      <x:c r="IY148" s="1">
        <x:v>1</x:v>
      </x:c>
      <x:c r="IZ148" s="1">
        <x:v>1</x:v>
      </x:c>
      <x:c r="JA148" s="1">
        <x:v>1</x:v>
      </x:c>
      <x:c r="JB148" s="1">
        <x:v>1</x:v>
      </x:c>
      <x:c r="JC148" s="1">
        <x:v>1</x:v>
      </x:c>
      <x:c r="JD148" s="1">
        <x:v>1</x:v>
      </x:c>
      <x:c r="JE148" s="1">
        <x:v>1</x:v>
      </x:c>
      <x:c r="JF148" s="1">
        <x:v>1</x:v>
      </x:c>
      <x:c r="JG148" s="1">
        <x:v>1</x:v>
      </x:c>
      <x:c r="JH148" s="1">
        <x:v>1</x:v>
      </x:c>
      <x:c r="JI148" s="1">
        <x:v>1</x:v>
      </x:c>
      <x:c r="JJ148" s="1">
        <x:v>1</x:v>
      </x:c>
      <x:c r="JK148" s="1">
        <x:v>1</x:v>
      </x:c>
      <x:c r="JL148" s="1">
        <x:v>1</x:v>
      </x:c>
      <x:c r="JM148" s="1">
        <x:v>1</x:v>
      </x:c>
      <x:c r="JN148" s="1">
        <x:v>1</x:v>
      </x:c>
      <x:c r="JO148" s="1">
        <x:v>1</x:v>
      </x:c>
      <x:c r="JP148" s="1">
        <x:v>1</x:v>
      </x:c>
      <x:c r="JQ148" s="1">
        <x:v>1</x:v>
      </x:c>
      <x:c r="JR148" s="1">
        <x:v>1</x:v>
      </x:c>
      <x:c r="JS148" s="1">
        <x:v>1</x:v>
      </x:c>
      <x:c r="JT148" s="1">
        <x:v>1</x:v>
      </x:c>
      <x:c r="JU148" s="1">
        <x:v>1</x:v>
      </x:c>
      <x:c r="JV148" s="1">
        <x:v>1</x:v>
      </x:c>
      <x:c r="JW148" s="1">
        <x:v>1</x:v>
      </x:c>
      <x:c r="JX148" s="1">
        <x:v>1</x:v>
      </x:c>
      <x:c r="JY148" s="1">
        <x:v>1</x:v>
      </x:c>
      <x:c r="JZ148" s="1">
        <x:v>1</x:v>
      </x:c>
      <x:c r="KA148" s="1">
        <x:v>1</x:v>
      </x:c>
      <x:c r="KB148" s="1">
        <x:v>1</x:v>
      </x:c>
      <x:c r="KC148" s="1">
        <x:v>1</x:v>
      </x:c>
      <x:c r="KD148" s="1">
        <x:v>1</x:v>
      </x:c>
      <x:c r="KE148" s="1">
        <x:v>1</x:v>
      </x:c>
      <x:c r="KF148" s="1">
        <x:v>1</x:v>
      </x:c>
      <x:c r="KG148" s="1">
        <x:v>1</x:v>
      </x:c>
      <x:c r="KH148" s="1">
        <x:v>1</x:v>
      </x:c>
      <x:c r="KI148" s="1">
        <x:v>1</x:v>
      </x:c>
      <x:c r="KJ148" s="1">
        <x:v>1</x:v>
      </x:c>
      <x:c r="KK148" s="1">
        <x:v>1</x:v>
      </x:c>
      <x:c r="KL148" s="1">
        <x:v>1</x:v>
      </x:c>
      <x:c r="KM148" s="1">
        <x:v>1</x:v>
      </x:c>
      <x:c r="KN148" s="1">
        <x:v>1</x:v>
      </x:c>
      <x:c r="KO148" s="1">
        <x:v>1</x:v>
      </x:c>
      <x:c r="KP148" s="1">
        <x:v>1</x:v>
      </x:c>
      <x:c r="KQ148" s="1">
        <x:v>1</x:v>
      </x:c>
      <x:c r="KR148" s="1">
        <x:v>1</x:v>
      </x:c>
      <x:c r="KS148" s="1">
        <x:v>1</x:v>
      </x:c>
      <x:c r="KV148" s="1" t="e">
        <x:f>MATCH(VLOOKUP(KW148,Model!$A:$E,4,FALSE)&amp;VLOOKUP(KW148,Model!$A:$E,5,FALSE),Assumptions!$D$4:$D$35,0)</x:f>
        <x:v>#N/A</x:v>
      </x:c>
      <x:c r="KW148" s="1">
        <x:f t="shared" si="490"/>
        <x:v>145</x:v>
      </x:c>
      <x:c r="KX148" s="1" t="e">
        <x:f t="shared" si="501"/>
        <x:v>#N/A</x:v>
      </x:c>
      <x:c r="KY148" s="1" t="e">
        <x:f t="shared" si="501"/>
        <x:v>#N/A</x:v>
      </x:c>
      <x:c r="KZ148" s="1" t="e">
        <x:f t="shared" si="501"/>
        <x:v>#N/A</x:v>
      </x:c>
      <x:c r="LA148" s="1" t="e">
        <x:f t="shared" si="501"/>
        <x:v>#N/A</x:v>
      </x:c>
      <x:c r="LB148" s="1" t="e">
        <x:f t="shared" si="501"/>
        <x:v>#N/A</x:v>
      </x:c>
      <x:c r="LC148" s="1" t="e">
        <x:f t="shared" si="501"/>
        <x:v>#N/A</x:v>
      </x:c>
      <x:c r="LD148" s="1" t="e">
        <x:f t="shared" si="501"/>
        <x:v>#N/A</x:v>
      </x:c>
      <x:c r="LE148" s="1" t="e">
        <x:f t="shared" si="501"/>
        <x:v>#N/A</x:v>
      </x:c>
      <x:c r="LF148" s="1" t="e">
        <x:f t="shared" si="501"/>
        <x:v>#N/A</x:v>
      </x:c>
      <x:c r="LG148" s="1" t="e">
        <x:f t="shared" si="501"/>
        <x:v>#N/A</x:v>
      </x:c>
      <x:c r="LH148" s="1" t="e">
        <x:f t="shared" si="501"/>
        <x:v>#N/A</x:v>
      </x:c>
      <x:c r="LI148" s="1" t="e">
        <x:f t="shared" si="501"/>
        <x:v>#N/A</x:v>
      </x:c>
      <x:c r="LJ148" s="1" t="e">
        <x:f t="shared" si="501"/>
        <x:v>#N/A</x:v>
      </x:c>
      <x:c r="LK148" s="1" t="e">
        <x:f t="shared" si="501"/>
        <x:v>#N/A</x:v>
      </x:c>
      <x:c r="LL148" s="1" t="e">
        <x:f t="shared" si="501"/>
        <x:v>#N/A</x:v>
      </x:c>
      <x:c r="LM148" s="1" t="e">
        <x:f t="shared" si="501"/>
        <x:v>#N/A</x:v>
      </x:c>
      <x:c r="LN148" s="1" t="e">
        <x:f t="shared" si="479"/>
        <x:v>#N/A</x:v>
      </x:c>
      <x:c r="LO148" s="1" t="e">
        <x:f t="shared" si="479"/>
        <x:v>#N/A</x:v>
      </x:c>
      <x:c r="LP148" s="1" t="e">
        <x:f t="shared" si="479"/>
        <x:v>#N/A</x:v>
      </x:c>
      <x:c r="LQ148" s="1" t="e">
        <x:f t="shared" si="479"/>
        <x:v>#N/A</x:v>
      </x:c>
      <x:c r="LR148" s="1" t="e">
        <x:f t="shared" si="479"/>
        <x:v>#N/A</x:v>
      </x:c>
      <x:c r="LS148" s="1" t="e">
        <x:f t="shared" si="479"/>
        <x:v>#N/A</x:v>
      </x:c>
      <x:c r="LT148" s="1" t="e">
        <x:f t="shared" si="479"/>
        <x:v>#N/A</x:v>
      </x:c>
      <x:c r="LU148" s="1" t="e">
        <x:f t="shared" si="479"/>
        <x:v>#N/A</x:v>
      </x:c>
      <x:c r="LV148" s="1" t="e">
        <x:f t="shared" si="479"/>
        <x:v>#N/A</x:v>
      </x:c>
      <x:c r="LW148" s="1" t="e">
        <x:f t="shared" si="479"/>
        <x:v>#N/A</x:v>
      </x:c>
      <x:c r="LX148" s="1" t="e">
        <x:f t="shared" si="479"/>
        <x:v>#N/A</x:v>
      </x:c>
      <x:c r="LY148" s="1" t="e">
        <x:f t="shared" si="479"/>
        <x:v>#N/A</x:v>
      </x:c>
      <x:c r="LZ148" s="1" t="e">
        <x:f t="shared" si="479"/>
        <x:v>#N/A</x:v>
      </x:c>
      <x:c r="MA148" s="1" t="e">
        <x:f t="shared" ref="LN148:MC153" si="523">--(MA$2=$KV148)</x:f>
        <x:v>#N/A</x:v>
      </x:c>
      <x:c r="MB148" s="1" t="e">
        <x:f t="shared" si="523"/>
        <x:v>#N/A</x:v>
      </x:c>
      <x:c r="MC148" s="1" t="e">
        <x:f t="shared" si="515"/>
        <x:v>#N/A</x:v>
      </x:c>
      <x:c r="MD148" s="1" t="e">
        <x:f t="shared" si="515"/>
        <x:v>#N/A</x:v>
      </x:c>
      <x:c r="ME148" s="1" t="e">
        <x:f t="shared" si="515"/>
        <x:v>#N/A</x:v>
      </x:c>
      <x:c r="MF148" s="1" t="e">
        <x:f t="shared" si="515"/>
        <x:v>#N/A</x:v>
      </x:c>
      <x:c r="MG148" s="1" t="e">
        <x:f t="shared" si="515"/>
        <x:v>#N/A</x:v>
      </x:c>
      <x:c r="MH148" s="1" t="e">
        <x:f t="shared" si="515"/>
        <x:v>#N/A</x:v>
      </x:c>
      <x:c r="MI148" s="1" t="e">
        <x:f t="shared" si="515"/>
        <x:v>#N/A</x:v>
      </x:c>
      <x:c r="MJ148" s="1" t="e">
        <x:f t="shared" si="515"/>
        <x:v>#N/A</x:v>
      </x:c>
      <x:c r="MK148" s="1" t="e">
        <x:f t="shared" si="515"/>
        <x:v>#N/A</x:v>
      </x:c>
      <x:c r="ML148" s="1" t="e">
        <x:f t="shared" si="515"/>
        <x:v>#N/A</x:v>
      </x:c>
      <x:c r="MM148" s="1" t="e">
        <x:f t="shared" si="515"/>
        <x:v>#N/A</x:v>
      </x:c>
      <x:c r="MN148" s="1" t="e">
        <x:f t="shared" si="515"/>
        <x:v>#N/A</x:v>
      </x:c>
      <x:c r="MO148" s="1" t="e">
        <x:f t="shared" si="515"/>
        <x:v>#N/A</x:v>
      </x:c>
      <x:c r="MP148" s="1" t="e">
        <x:f t="shared" si="515"/>
        <x:v>#N/A</x:v>
      </x:c>
      <x:c r="MQ148" s="1" t="e">
        <x:f t="shared" si="515"/>
        <x:v>#N/A</x:v>
      </x:c>
      <x:c r="MR148" s="1" t="e">
        <x:f t="shared" si="515"/>
        <x:v>#N/A</x:v>
      </x:c>
      <x:c r="MS148" s="1" t="e">
        <x:f t="shared" si="505"/>
        <x:v>#N/A</x:v>
      </x:c>
      <x:c r="MT148" s="1" t="e">
        <x:f t="shared" si="505"/>
        <x:v>#N/A</x:v>
      </x:c>
      <x:c r="MU148" s="1" t="e">
        <x:f t="shared" si="505"/>
        <x:v>#N/A</x:v>
      </x:c>
      <x:c r="MV148" s="1" t="e">
        <x:f t="shared" si="505"/>
        <x:v>#N/A</x:v>
      </x:c>
      <x:c r="MW148" s="1" t="e">
        <x:f t="shared" si="505"/>
        <x:v>#N/A</x:v>
      </x:c>
      <x:c r="MX148" s="1" t="e">
        <x:f t="shared" si="505"/>
        <x:v>#N/A</x:v>
      </x:c>
      <x:c r="MY148" s="1" t="e">
        <x:f t="shared" si="505"/>
        <x:v>#N/A</x:v>
      </x:c>
      <x:c r="MZ148" s="1" t="e">
        <x:f t="shared" si="505"/>
        <x:v>#N/A</x:v>
      </x:c>
      <x:c r="NA148" s="1" t="e">
        <x:f t="shared" si="505"/>
        <x:v>#N/A</x:v>
      </x:c>
      <x:c r="NB148" s="1" t="e">
        <x:f t="shared" si="505"/>
        <x:v>#N/A</x:v>
      </x:c>
      <x:c r="NC148" s="1" t="e">
        <x:f t="shared" si="505"/>
        <x:v>#N/A</x:v>
      </x:c>
      <x:c r="ND148" s="1" t="e">
        <x:f t="shared" si="505"/>
        <x:v>#N/A</x:v>
      </x:c>
      <x:c r="NE148" s="1" t="e">
        <x:f t="shared" si="505"/>
        <x:v>#N/A</x:v>
      </x:c>
      <x:c r="NF148" s="1" t="e">
        <x:f t="shared" si="505"/>
        <x:v>#N/A</x:v>
      </x:c>
      <x:c r="NG148" s="1" t="e">
        <x:f t="shared" si="505"/>
        <x:v>#N/A</x:v>
      </x:c>
      <x:c r="NH148" s="1" t="e">
        <x:f t="shared" si="496"/>
        <x:v>#N/A</x:v>
      </x:c>
      <x:c r="NI148" s="1" t="e">
        <x:f t="shared" si="496"/>
        <x:v>#N/A</x:v>
      </x:c>
      <x:c r="NJ148" s="1" t="e">
        <x:f t="shared" si="496"/>
        <x:v>#N/A</x:v>
      </x:c>
      <x:c r="NK148" s="1" t="e">
        <x:f t="shared" si="496"/>
        <x:v>#N/A</x:v>
      </x:c>
      <x:c r="NL148" s="1" t="e">
        <x:f t="shared" si="496"/>
        <x:v>#N/A</x:v>
      </x:c>
      <x:c r="NM148" s="1" t="e">
        <x:f t="shared" si="496"/>
        <x:v>#N/A</x:v>
      </x:c>
      <x:c r="NN148" s="1" t="e">
        <x:f t="shared" si="496"/>
        <x:v>#N/A</x:v>
      </x:c>
      <x:c r="NO148" s="1" t="e">
        <x:f t="shared" si="496"/>
        <x:v>#N/A</x:v>
      </x:c>
      <x:c r="NP148" s="1" t="e">
        <x:f t="shared" si="496"/>
        <x:v>#N/A</x:v>
      </x:c>
      <x:c r="NQ148" s="1" t="e">
        <x:f t="shared" si="496"/>
        <x:v>#N/A</x:v>
      </x:c>
      <x:c r="NR148" s="1" t="e">
        <x:f t="shared" si="496"/>
        <x:v>#N/A</x:v>
      </x:c>
      <x:c r="NS148" s="1" t="e">
        <x:f t="shared" si="496"/>
        <x:v>#N/A</x:v>
      </x:c>
      <x:c r="NT148" s="1" t="e">
        <x:f t="shared" si="496"/>
        <x:v>#N/A</x:v>
      </x:c>
      <x:c r="NU148" s="1" t="e">
        <x:f t="shared" si="496"/>
        <x:v>#N/A</x:v>
      </x:c>
      <x:c r="NV148" s="1" t="e">
        <x:f t="shared" si="496"/>
        <x:v>#N/A</x:v>
      </x:c>
      <x:c r="NW148" s="1" t="e">
        <x:f t="shared" si="493"/>
        <x:v>#N/A</x:v>
      </x:c>
      <x:c r="NX148" s="1" t="e">
        <x:f t="shared" si="493"/>
        <x:v>#N/A</x:v>
      </x:c>
      <x:c r="NY148" s="1" t="e">
        <x:f t="shared" si="493"/>
        <x:v>#N/A</x:v>
      </x:c>
      <x:c r="NZ148" s="1" t="e">
        <x:f t="shared" si="493"/>
        <x:v>#N/A</x:v>
      </x:c>
      <x:c r="OA148" s="1" t="e">
        <x:f t="shared" si="493"/>
        <x:v>#N/A</x:v>
      </x:c>
      <x:c r="OB148" s="1" t="e">
        <x:f t="shared" si="493"/>
        <x:v>#N/A</x:v>
      </x:c>
      <x:c r="OC148" s="1" t="e">
        <x:f t="shared" si="493"/>
        <x:v>#N/A</x:v>
      </x:c>
      <x:c r="OD148" s="1" t="e">
        <x:f t="shared" si="493"/>
        <x:v>#N/A</x:v>
      </x:c>
      <x:c r="OE148" s="1" t="e">
        <x:f t="shared" si="493"/>
        <x:v>#N/A</x:v>
      </x:c>
      <x:c r="OF148" s="1" t="e">
        <x:f t="shared" si="493"/>
        <x:v>#N/A</x:v>
      </x:c>
      <x:c r="OG148" s="1" t="e">
        <x:f t="shared" si="493"/>
        <x:v>#N/A</x:v>
      </x:c>
      <x:c r="OH148" s="1" t="e">
        <x:f t="shared" si="493"/>
        <x:v>#N/A</x:v>
      </x:c>
      <x:c r="OI148" s="1" t="e">
        <x:f t="shared" si="493"/>
        <x:v>#N/A</x:v>
      </x:c>
      <x:c r="OJ148" s="1" t="e">
        <x:f t="shared" si="493"/>
        <x:v>#N/A</x:v>
      </x:c>
      <x:c r="OK148" s="1" t="e">
        <x:f t="shared" si="493"/>
        <x:v>#N/A</x:v>
      </x:c>
      <x:c r="OL148" s="1" t="e">
        <x:f t="shared" si="493"/>
        <x:v>#N/A</x:v>
      </x:c>
      <x:c r="OM148" s="1" t="e">
        <x:f t="shared" si="480"/>
        <x:v>#N/A</x:v>
      </x:c>
      <x:c r="ON148" s="1" t="e">
        <x:f t="shared" si="480"/>
        <x:v>#N/A</x:v>
      </x:c>
      <x:c r="OO148" s="1" t="e">
        <x:f t="shared" si="480"/>
        <x:v>#N/A</x:v>
      </x:c>
      <x:c r="OP148" s="1" t="e">
        <x:f t="shared" si="480"/>
        <x:v>#N/A</x:v>
      </x:c>
      <x:c r="OQ148" s="1" t="e">
        <x:f t="shared" si="480"/>
        <x:v>#N/A</x:v>
      </x:c>
      <x:c r="OR148" s="1" t="e">
        <x:f t="shared" si="480"/>
        <x:v>#N/A</x:v>
      </x:c>
      <x:c r="OS148" s="1" t="e">
        <x:f t="shared" si="476"/>
        <x:v>#N/A</x:v>
      </x:c>
      <x:c r="OT148" s="1" t="e">
        <x:f t="shared" si="476"/>
        <x:v>#N/A</x:v>
      </x:c>
      <x:c r="OU148" s="1" t="e">
        <x:f t="shared" si="476"/>
        <x:v>#N/A</x:v>
      </x:c>
      <x:c r="OV148" s="1" t="e">
        <x:f t="shared" si="476"/>
        <x:v>#N/A</x:v>
      </x:c>
      <x:c r="OW148" s="1" t="e">
        <x:f t="shared" si="476"/>
        <x:v>#N/A</x:v>
      </x:c>
      <x:c r="OX148" s="1" t="e">
        <x:f t="shared" si="476"/>
        <x:v>#N/A</x:v>
      </x:c>
      <x:c r="OY148" s="1" t="e">
        <x:f t="shared" si="476"/>
        <x:v>#N/A</x:v>
      </x:c>
      <x:c r="OZ148" s="1" t="e">
        <x:f t="shared" si="476"/>
        <x:v>#N/A</x:v>
      </x:c>
      <x:c r="PA148" s="1" t="e">
        <x:f t="shared" si="476"/>
        <x:v>#N/A</x:v>
      </x:c>
      <x:c r="PB148" s="1" t="e">
        <x:f t="shared" si="476"/>
        <x:v>#N/A</x:v>
      </x:c>
      <x:c r="PC148" s="1" t="e">
        <x:f t="shared" si="476"/>
        <x:v>#N/A</x:v>
      </x:c>
      <x:c r="PD148" s="1" t="e">
        <x:f t="shared" si="508"/>
        <x:v>#N/A</x:v>
      </x:c>
      <x:c r="PE148" s="1" t="e">
        <x:f t="shared" si="508"/>
        <x:v>#N/A</x:v>
      </x:c>
      <x:c r="PF148" s="1" t="e">
        <x:f t="shared" si="508"/>
        <x:v>#N/A</x:v>
      </x:c>
      <x:c r="PG148" s="1" t="e">
        <x:f t="shared" si="508"/>
        <x:v>#N/A</x:v>
      </x:c>
      <x:c r="PH148" s="1" t="e">
        <x:f t="shared" si="508"/>
        <x:v>#N/A</x:v>
      </x:c>
      <x:c r="PI148" s="1" t="e">
        <x:f t="shared" si="508"/>
        <x:v>#N/A</x:v>
      </x:c>
      <x:c r="PJ148" s="1" t="e">
        <x:f t="shared" si="508"/>
        <x:v>#N/A</x:v>
      </x:c>
      <x:c r="PK148" s="1" t="e">
        <x:f t="shared" si="508"/>
        <x:v>#N/A</x:v>
      </x:c>
      <x:c r="PL148" s="1" t="e">
        <x:f t="shared" si="508"/>
        <x:v>#N/A</x:v>
      </x:c>
      <x:c r="PM148" s="1" t="e">
        <x:f t="shared" si="508"/>
        <x:v>#N/A</x:v>
      </x:c>
      <x:c r="PN148" s="1" t="e">
        <x:f t="shared" si="508"/>
        <x:v>#N/A</x:v>
      </x:c>
      <x:c r="PO148" s="1" t="e">
        <x:f t="shared" si="508"/>
        <x:v>#N/A</x:v>
      </x:c>
      <x:c r="PP148" s="1" t="e">
        <x:f t="shared" si="508"/>
        <x:v>#N/A</x:v>
      </x:c>
      <x:c r="PQ148" s="1" t="e">
        <x:f t="shared" si="508"/>
        <x:v>#N/A</x:v>
      </x:c>
      <x:c r="PR148" s="1" t="e">
        <x:f t="shared" si="508"/>
        <x:v>#N/A</x:v>
      </x:c>
      <x:c r="PS148" s="1" t="e">
        <x:f t="shared" si="508"/>
        <x:v>#N/A</x:v>
      </x:c>
      <x:c r="PT148" s="1" t="e">
        <x:f t="shared" si="508"/>
        <x:v>#N/A</x:v>
      </x:c>
      <x:c r="PU148" s="1" t="e">
        <x:f t="shared" si="508"/>
        <x:v>#N/A</x:v>
      </x:c>
      <x:c r="PV148" s="1" t="e">
        <x:f t="shared" si="508"/>
        <x:v>#N/A</x:v>
      </x:c>
      <x:c r="PW148" s="1" t="e">
        <x:f t="shared" si="508"/>
        <x:v>#N/A</x:v>
      </x:c>
      <x:c r="PX148" s="1" t="e">
        <x:f t="shared" si="508"/>
        <x:v>#N/A</x:v>
      </x:c>
      <x:c r="PY148" s="1" t="e">
        <x:f t="shared" si="508"/>
        <x:v>#N/A</x:v>
      </x:c>
      <x:c r="PZ148" s="1" t="e">
        <x:f t="shared" si="508"/>
        <x:v>#N/A</x:v>
      </x:c>
      <x:c r="QA148" s="1" t="e">
        <x:f t="shared" si="508"/>
        <x:v>#N/A</x:v>
      </x:c>
      <x:c r="QB148" s="1" t="e">
        <x:f t="shared" si="508"/>
        <x:v>#N/A</x:v>
      </x:c>
      <x:c r="QC148" s="1" t="e">
        <x:f t="shared" si="508"/>
        <x:v>#N/A</x:v>
      </x:c>
      <x:c r="QD148" s="1" t="e">
        <x:f t="shared" si="508"/>
        <x:v>#N/A</x:v>
      </x:c>
      <x:c r="QE148" s="1" t="e">
        <x:f t="shared" si="508"/>
        <x:v>#N/A</x:v>
      </x:c>
      <x:c r="QF148" s="1" t="e">
        <x:f t="shared" si="508"/>
        <x:v>#N/A</x:v>
      </x:c>
      <x:c r="QG148" s="1" t="e">
        <x:f t="shared" si="508"/>
        <x:v>#N/A</x:v>
      </x:c>
      <x:c r="QH148" s="1" t="e">
        <x:f t="shared" si="508"/>
        <x:v>#N/A</x:v>
      </x:c>
      <x:c r="QI148" s="1" t="e">
        <x:f t="shared" si="508"/>
        <x:v>#N/A</x:v>
      </x:c>
      <x:c r="QJ148" s="1" t="e">
        <x:f t="shared" si="508"/>
        <x:v>#N/A</x:v>
      </x:c>
      <x:c r="QK148" s="1" t="e">
        <x:f t="shared" si="508"/>
        <x:v>#N/A</x:v>
      </x:c>
      <x:c r="QL148" s="1" t="e">
        <x:f t="shared" si="508"/>
        <x:v>#N/A</x:v>
      </x:c>
      <x:c r="QM148" s="1" t="e">
        <x:f t="shared" si="508"/>
        <x:v>#N/A</x:v>
      </x:c>
      <x:c r="QN148" s="1" t="e">
        <x:f t="shared" si="508"/>
        <x:v>#N/A</x:v>
      </x:c>
      <x:c r="QO148" s="1" t="e">
        <x:f t="shared" si="508"/>
        <x:v>#N/A</x:v>
      </x:c>
      <x:c r="QP148" s="1" t="e">
        <x:f t="shared" si="508"/>
        <x:v>#N/A</x:v>
      </x:c>
      <x:c r="QQ148" s="1" t="e">
        <x:f t="shared" si="508"/>
        <x:v>#N/A</x:v>
      </x:c>
      <x:c r="QT148" s="1" t="e">
        <x:f>MATCH(VLOOKUP(QU148,Model!$A:$E,4,FALSE),Assumptions!$A$20:$A$21,0)</x:f>
        <x:v>#N/A</x:v>
      </x:c>
      <x:c r="QU148" s="1">
        <x:f t="shared" si="491"/>
        <x:v>145</x:v>
      </x:c>
      <x:c r="QV148" s="1" t="e">
        <x:f t="shared" ref="QV148:RK153" si="524">--(QV$2=$QT148)</x:f>
        <x:v>#N/A</x:v>
      </x:c>
      <x:c r="QW148" s="1" t="e">
        <x:f t="shared" si="524"/>
        <x:v>#N/A</x:v>
      </x:c>
      <x:c r="QX148" s="1" t="e">
        <x:f t="shared" si="524"/>
        <x:v>#N/A</x:v>
      </x:c>
      <x:c r="QY148" s="1" t="e">
        <x:f t="shared" si="524"/>
        <x:v>#N/A</x:v>
      </x:c>
      <x:c r="QZ148" s="1" t="e">
        <x:f t="shared" si="524"/>
        <x:v>#N/A</x:v>
      </x:c>
      <x:c r="RA148" s="1" t="e">
        <x:f t="shared" si="524"/>
        <x:v>#N/A</x:v>
      </x:c>
      <x:c r="RB148" s="1" t="e">
        <x:f t="shared" si="524"/>
        <x:v>#N/A</x:v>
      </x:c>
      <x:c r="RC148" s="1" t="e">
        <x:f t="shared" si="524"/>
        <x:v>#N/A</x:v>
      </x:c>
      <x:c r="RD148" s="1" t="e">
        <x:f t="shared" si="524"/>
        <x:v>#N/A</x:v>
      </x:c>
      <x:c r="RE148" s="1" t="e">
        <x:f t="shared" si="524"/>
        <x:v>#N/A</x:v>
      </x:c>
      <x:c r="RF148" s="1" t="e">
        <x:f t="shared" si="524"/>
        <x:v>#N/A</x:v>
      </x:c>
      <x:c r="RG148" s="1" t="e">
        <x:f t="shared" si="524"/>
        <x:v>#N/A</x:v>
      </x:c>
      <x:c r="RH148" s="1" t="e">
        <x:f t="shared" si="524"/>
        <x:v>#N/A</x:v>
      </x:c>
      <x:c r="RI148" s="1" t="e">
        <x:f t="shared" si="524"/>
        <x:v>#N/A</x:v>
      </x:c>
      <x:c r="RJ148" s="1" t="e">
        <x:f t="shared" si="524"/>
        <x:v>#N/A</x:v>
      </x:c>
      <x:c r="RK148" s="1" t="e">
        <x:f t="shared" si="516"/>
        <x:v>#N/A</x:v>
      </x:c>
      <x:c r="RL148" s="1" t="e">
        <x:f t="shared" si="516"/>
        <x:v>#N/A</x:v>
      </x:c>
      <x:c r="RM148" s="1" t="e">
        <x:f t="shared" si="516"/>
        <x:v>#N/A</x:v>
      </x:c>
      <x:c r="RN148" s="1" t="e">
        <x:f t="shared" si="516"/>
        <x:v>#N/A</x:v>
      </x:c>
      <x:c r="RO148" s="1" t="e">
        <x:f t="shared" si="516"/>
        <x:v>#N/A</x:v>
      </x:c>
      <x:c r="RP148" s="1" t="e">
        <x:f t="shared" si="516"/>
        <x:v>#N/A</x:v>
      </x:c>
      <x:c r="RQ148" s="1" t="e">
        <x:f t="shared" si="516"/>
        <x:v>#N/A</x:v>
      </x:c>
      <x:c r="RR148" s="1" t="e">
        <x:f t="shared" si="516"/>
        <x:v>#N/A</x:v>
      </x:c>
      <x:c r="RS148" s="1" t="e">
        <x:f t="shared" si="516"/>
        <x:v>#N/A</x:v>
      </x:c>
      <x:c r="RT148" s="1" t="e">
        <x:f t="shared" ref="RT148:SI153" si="525">--(RT$2=$QT148)</x:f>
        <x:v>#N/A</x:v>
      </x:c>
      <x:c r="RU148" s="1" t="e">
        <x:f t="shared" si="525"/>
        <x:v>#N/A</x:v>
      </x:c>
      <x:c r="RV148" s="1" t="e">
        <x:f t="shared" si="525"/>
        <x:v>#N/A</x:v>
      </x:c>
      <x:c r="RW148" s="1" t="e">
        <x:f t="shared" si="525"/>
        <x:v>#N/A</x:v>
      </x:c>
      <x:c r="RX148" s="1" t="e">
        <x:f t="shared" si="525"/>
        <x:v>#N/A</x:v>
      </x:c>
      <x:c r="RY148" s="1" t="e">
        <x:f t="shared" si="525"/>
        <x:v>#N/A</x:v>
      </x:c>
      <x:c r="RZ148" s="1" t="e">
        <x:f t="shared" si="525"/>
        <x:v>#N/A</x:v>
      </x:c>
      <x:c r="SA148" s="1" t="e">
        <x:f t="shared" si="517"/>
        <x:v>#N/A</x:v>
      </x:c>
      <x:c r="SB148" s="1" t="e">
        <x:f t="shared" si="517"/>
        <x:v>#N/A</x:v>
      </x:c>
      <x:c r="SC148" s="1" t="e">
        <x:f t="shared" si="517"/>
        <x:v>#N/A</x:v>
      </x:c>
      <x:c r="SD148" s="1" t="e">
        <x:f t="shared" si="517"/>
        <x:v>#N/A</x:v>
      </x:c>
      <x:c r="SE148" s="1" t="e">
        <x:f t="shared" si="517"/>
        <x:v>#N/A</x:v>
      </x:c>
      <x:c r="SF148" s="1" t="e">
        <x:f t="shared" si="517"/>
        <x:v>#N/A</x:v>
      </x:c>
      <x:c r="SG148" s="1" t="e">
        <x:f t="shared" si="517"/>
        <x:v>#N/A</x:v>
      </x:c>
      <x:c r="SH148" s="1" t="e">
        <x:f t="shared" si="517"/>
        <x:v>#N/A</x:v>
      </x:c>
      <x:c r="SI148" s="1" t="e">
        <x:f t="shared" si="517"/>
        <x:v>#N/A</x:v>
      </x:c>
      <x:c r="SJ148" s="1" t="e">
        <x:f t="shared" si="517"/>
        <x:v>#N/A</x:v>
      </x:c>
      <x:c r="SK148" s="1" t="e">
        <x:f t="shared" si="517"/>
        <x:v>#N/A</x:v>
      </x:c>
      <x:c r="SL148" s="1" t="e">
        <x:f t="shared" si="517"/>
        <x:v>#N/A</x:v>
      </x:c>
      <x:c r="SM148" s="1" t="e">
        <x:f t="shared" si="517"/>
        <x:v>#N/A</x:v>
      </x:c>
      <x:c r="SN148" s="1" t="e">
        <x:f t="shared" si="517"/>
        <x:v>#N/A</x:v>
      </x:c>
      <x:c r="SO148" s="1" t="e">
        <x:f t="shared" si="517"/>
        <x:v>#N/A</x:v>
      </x:c>
      <x:c r="SP148" s="1" t="e">
        <x:f t="shared" si="517"/>
        <x:v>#N/A</x:v>
      </x:c>
      <x:c r="SQ148" s="1" t="e">
        <x:f t="shared" si="518"/>
        <x:v>#N/A</x:v>
      </x:c>
      <x:c r="SR148" s="1" t="e">
        <x:f t="shared" si="518"/>
        <x:v>#N/A</x:v>
      </x:c>
      <x:c r="SS148" s="1" t="e">
        <x:f t="shared" si="518"/>
        <x:v>#N/A</x:v>
      </x:c>
      <x:c r="ST148" s="1" t="e">
        <x:f t="shared" si="518"/>
        <x:v>#N/A</x:v>
      </x:c>
      <x:c r="SU148" s="1" t="e">
        <x:f t="shared" si="518"/>
        <x:v>#N/A</x:v>
      </x:c>
      <x:c r="SV148" s="1" t="e">
        <x:f t="shared" si="518"/>
        <x:v>#N/A</x:v>
      </x:c>
      <x:c r="SW148" s="1" t="e">
        <x:f t="shared" si="518"/>
        <x:v>#N/A</x:v>
      </x:c>
      <x:c r="SX148" s="1" t="e">
        <x:f t="shared" si="518"/>
        <x:v>#N/A</x:v>
      </x:c>
      <x:c r="SY148" s="1" t="e">
        <x:f t="shared" si="518"/>
        <x:v>#N/A</x:v>
      </x:c>
      <x:c r="SZ148" s="1" t="e">
        <x:f t="shared" si="518"/>
        <x:v>#N/A</x:v>
      </x:c>
      <x:c r="TA148" s="1" t="e">
        <x:f t="shared" si="518"/>
        <x:v>#N/A</x:v>
      </x:c>
      <x:c r="TB148" s="1" t="e">
        <x:f t="shared" si="518"/>
        <x:v>#N/A</x:v>
      </x:c>
      <x:c r="TC148" s="1" t="e">
        <x:f t="shared" si="518"/>
        <x:v>#N/A</x:v>
      </x:c>
      <x:c r="TD148" s="1" t="e">
        <x:f t="shared" si="518"/>
        <x:v>#N/A</x:v>
      </x:c>
      <x:c r="TE148" s="1" t="e">
        <x:f t="shared" si="518"/>
        <x:v>#N/A</x:v>
      </x:c>
      <x:c r="TF148" s="1" t="e">
        <x:f t="shared" si="518"/>
        <x:v>#N/A</x:v>
      </x:c>
      <x:c r="TG148" s="1" t="e">
        <x:f t="shared" si="519"/>
        <x:v>#N/A</x:v>
      </x:c>
      <x:c r="TH148" s="1" t="e">
        <x:f t="shared" si="519"/>
        <x:v>#N/A</x:v>
      </x:c>
      <x:c r="TI148" s="1" t="e">
        <x:f t="shared" si="519"/>
        <x:v>#N/A</x:v>
      </x:c>
      <x:c r="TJ148" s="1" t="e">
        <x:f t="shared" si="519"/>
        <x:v>#N/A</x:v>
      </x:c>
      <x:c r="TK148" s="1" t="e">
        <x:f t="shared" si="519"/>
        <x:v>#N/A</x:v>
      </x:c>
      <x:c r="TL148" s="1" t="e">
        <x:f t="shared" si="519"/>
        <x:v>#N/A</x:v>
      </x:c>
      <x:c r="TM148" s="1" t="e">
        <x:f t="shared" si="519"/>
        <x:v>#N/A</x:v>
      </x:c>
      <x:c r="TN148" s="1" t="e">
        <x:f t="shared" si="519"/>
        <x:v>#N/A</x:v>
      </x:c>
      <x:c r="TO148" s="1" t="e">
        <x:f t="shared" si="519"/>
        <x:v>#N/A</x:v>
      </x:c>
      <x:c r="TP148" s="1" t="e">
        <x:f t="shared" si="519"/>
        <x:v>#N/A</x:v>
      </x:c>
      <x:c r="TQ148" s="1" t="e">
        <x:f t="shared" si="519"/>
        <x:v>#N/A</x:v>
      </x:c>
      <x:c r="TR148" s="1" t="e">
        <x:f t="shared" si="519"/>
        <x:v>#N/A</x:v>
      </x:c>
      <x:c r="TS148" s="1" t="e">
        <x:f t="shared" si="519"/>
        <x:v>#N/A</x:v>
      </x:c>
      <x:c r="TT148" s="1" t="e">
        <x:f t="shared" si="519"/>
        <x:v>#N/A</x:v>
      </x:c>
      <x:c r="TU148" s="1" t="e">
        <x:f t="shared" si="519"/>
        <x:v>#N/A</x:v>
      </x:c>
      <x:c r="TV148" s="1" t="e">
        <x:f t="shared" si="519"/>
        <x:v>#N/A</x:v>
      </x:c>
      <x:c r="TW148" s="1" t="e">
        <x:f t="shared" si="520"/>
        <x:v>#N/A</x:v>
      </x:c>
      <x:c r="TX148" s="1" t="e">
        <x:f t="shared" si="520"/>
        <x:v>#N/A</x:v>
      </x:c>
      <x:c r="TY148" s="1" t="e">
        <x:f t="shared" si="520"/>
        <x:v>#N/A</x:v>
      </x:c>
      <x:c r="TZ148" s="1" t="e">
        <x:f t="shared" si="520"/>
        <x:v>#N/A</x:v>
      </x:c>
      <x:c r="UA148" s="1" t="e">
        <x:f t="shared" si="520"/>
        <x:v>#N/A</x:v>
      </x:c>
      <x:c r="UB148" s="1" t="e">
        <x:f t="shared" si="520"/>
        <x:v>#N/A</x:v>
      </x:c>
      <x:c r="UC148" s="1" t="e">
        <x:f t="shared" si="520"/>
        <x:v>#N/A</x:v>
      </x:c>
      <x:c r="UD148" s="1" t="e">
        <x:f t="shared" si="520"/>
        <x:v>#N/A</x:v>
      </x:c>
      <x:c r="UE148" s="1" t="e">
        <x:f t="shared" si="520"/>
        <x:v>#N/A</x:v>
      </x:c>
      <x:c r="UF148" s="1" t="e">
        <x:f t="shared" si="520"/>
        <x:v>#N/A</x:v>
      </x:c>
      <x:c r="UG148" s="1" t="e">
        <x:f t="shared" si="520"/>
        <x:v>#N/A</x:v>
      </x:c>
      <x:c r="UH148" s="1" t="e">
        <x:f t="shared" si="520"/>
        <x:v>#N/A</x:v>
      </x:c>
      <x:c r="UI148" s="1" t="e">
        <x:f t="shared" si="520"/>
        <x:v>#N/A</x:v>
      </x:c>
      <x:c r="UJ148" s="1" t="e">
        <x:f t="shared" si="520"/>
        <x:v>#N/A</x:v>
      </x:c>
      <x:c r="UK148" s="1" t="e">
        <x:f t="shared" si="520"/>
        <x:v>#N/A</x:v>
      </x:c>
      <x:c r="UL148" s="1" t="e">
        <x:f t="shared" si="520"/>
        <x:v>#N/A</x:v>
      </x:c>
      <x:c r="UM148" s="1" t="e">
        <x:f t="shared" si="497"/>
        <x:v>#N/A</x:v>
      </x:c>
      <x:c r="UN148" s="1" t="e">
        <x:f t="shared" si="497"/>
        <x:v>#N/A</x:v>
      </x:c>
      <x:c r="UO148" s="1" t="e">
        <x:f t="shared" si="497"/>
        <x:v>#N/A</x:v>
      </x:c>
      <x:c r="UP148" s="1" t="e">
        <x:f t="shared" si="497"/>
        <x:v>#N/A</x:v>
      </x:c>
      <x:c r="UQ148" s="1" t="e">
        <x:f t="shared" si="497"/>
        <x:v>#N/A</x:v>
      </x:c>
      <x:c r="UR148" s="1" t="e">
        <x:f t="shared" si="497"/>
        <x:v>#N/A</x:v>
      </x:c>
      <x:c r="US148" s="1" t="e">
        <x:f t="shared" si="497"/>
        <x:v>#N/A</x:v>
      </x:c>
      <x:c r="UT148" s="1" t="e">
        <x:f t="shared" si="497"/>
        <x:v>#N/A</x:v>
      </x:c>
      <x:c r="UU148" s="1" t="e">
        <x:f t="shared" si="497"/>
        <x:v>#N/A</x:v>
      </x:c>
      <x:c r="UV148" s="1" t="e">
        <x:f t="shared" si="497"/>
        <x:v>#N/A</x:v>
      </x:c>
      <x:c r="UW148" s="1" t="e">
        <x:f t="shared" si="497"/>
        <x:v>#N/A</x:v>
      </x:c>
      <x:c r="UX148" s="1" t="e">
        <x:f t="shared" si="497"/>
        <x:v>#N/A</x:v>
      </x:c>
      <x:c r="UY148" s="1" t="e">
        <x:f t="shared" si="497"/>
        <x:v>#N/A</x:v>
      </x:c>
      <x:c r="UZ148" s="1" t="e">
        <x:f t="shared" si="497"/>
        <x:v>#N/A</x:v>
      </x:c>
      <x:c r="VA148" s="1" t="e">
        <x:f t="shared" si="497"/>
        <x:v>#N/A</x:v>
      </x:c>
      <x:c r="VB148" s="1" t="e">
        <x:f t="shared" si="497"/>
        <x:v>#N/A</x:v>
      </x:c>
      <x:c r="VC148" s="1" t="e">
        <x:f t="shared" si="498"/>
        <x:v>#N/A</x:v>
      </x:c>
      <x:c r="VD148" s="1" t="e">
        <x:f t="shared" si="498"/>
        <x:v>#N/A</x:v>
      </x:c>
      <x:c r="VE148" s="1" t="e">
        <x:f t="shared" si="498"/>
        <x:v>#N/A</x:v>
      </x:c>
      <x:c r="VF148" s="1" t="e">
        <x:f t="shared" si="498"/>
        <x:v>#N/A</x:v>
      </x:c>
      <x:c r="VG148" s="1" t="e">
        <x:f t="shared" si="498"/>
        <x:v>#N/A</x:v>
      </x:c>
      <x:c r="VH148" s="1" t="e">
        <x:f t="shared" si="498"/>
        <x:v>#N/A</x:v>
      </x:c>
      <x:c r="VI148" s="1" t="e">
        <x:f t="shared" si="498"/>
        <x:v>#N/A</x:v>
      </x:c>
      <x:c r="VJ148" s="1" t="e">
        <x:f t="shared" si="498"/>
        <x:v>#N/A</x:v>
      </x:c>
      <x:c r="VK148" s="1" t="e">
        <x:f t="shared" si="498"/>
        <x:v>#N/A</x:v>
      </x:c>
      <x:c r="VL148" s="1" t="e">
        <x:f t="shared" si="498"/>
        <x:v>#N/A</x:v>
      </x:c>
      <x:c r="VM148" s="1" t="e">
        <x:f t="shared" si="498"/>
        <x:v>#N/A</x:v>
      </x:c>
      <x:c r="VN148" s="1" t="e">
        <x:f t="shared" si="498"/>
        <x:v>#N/A</x:v>
      </x:c>
      <x:c r="VO148" s="1" t="e">
        <x:f t="shared" si="498"/>
        <x:v>#N/A</x:v>
      </x:c>
      <x:c r="VP148" s="1" t="e">
        <x:f t="shared" si="498"/>
        <x:v>#N/A</x:v>
      </x:c>
      <x:c r="VQ148" s="1" t="e">
        <x:f t="shared" si="498"/>
        <x:v>#N/A</x:v>
      </x:c>
      <x:c r="VR148" s="1" t="e">
        <x:f t="shared" si="498"/>
        <x:v>#N/A</x:v>
      </x:c>
      <x:c r="VS148" s="1" t="e">
        <x:f t="shared" si="499"/>
        <x:v>#N/A</x:v>
      </x:c>
      <x:c r="VT148" s="1" t="e">
        <x:f t="shared" si="499"/>
        <x:v>#N/A</x:v>
      </x:c>
      <x:c r="VU148" s="1" t="e">
        <x:f t="shared" si="499"/>
        <x:v>#N/A</x:v>
      </x:c>
      <x:c r="VV148" s="1" t="e">
        <x:f t="shared" si="499"/>
        <x:v>#N/A</x:v>
      </x:c>
      <x:c r="VW148" s="1" t="e">
        <x:f t="shared" si="499"/>
        <x:v>#N/A</x:v>
      </x:c>
      <x:c r="VX148" s="1" t="e">
        <x:f t="shared" si="499"/>
        <x:v>#N/A</x:v>
      </x:c>
      <x:c r="VY148" s="1" t="e">
        <x:f t="shared" si="499"/>
        <x:v>#N/A</x:v>
      </x:c>
      <x:c r="VZ148" s="1" t="e">
        <x:f t="shared" si="499"/>
        <x:v>#N/A</x:v>
      </x:c>
      <x:c r="WA148" s="1" t="e">
        <x:f t="shared" si="499"/>
        <x:v>#N/A</x:v>
      </x:c>
      <x:c r="WB148" s="1" t="e">
        <x:f t="shared" si="499"/>
        <x:v>#N/A</x:v>
      </x:c>
      <x:c r="WC148" s="1" t="e">
        <x:f t="shared" si="499"/>
        <x:v>#N/A</x:v>
      </x:c>
      <x:c r="WD148" s="1" t="e">
        <x:f t="shared" si="499"/>
        <x:v>#N/A</x:v>
      </x:c>
      <x:c r="WE148" s="1" t="e">
        <x:f t="shared" si="499"/>
        <x:v>#N/A</x:v>
      </x:c>
      <x:c r="WF148" s="1" t="e">
        <x:f t="shared" si="499"/>
        <x:v>#N/A</x:v>
      </x:c>
      <x:c r="WG148" s="1" t="e">
        <x:f t="shared" si="499"/>
        <x:v>#N/A</x:v>
      </x:c>
      <x:c r="WH148" s="1" t="e">
        <x:f t="shared" si="499"/>
        <x:v>#N/A</x:v>
      </x:c>
      <x:c r="WI148" s="1" t="e">
        <x:f t="shared" si="495"/>
        <x:v>#N/A</x:v>
      </x:c>
      <x:c r="WJ148" s="1" t="e">
        <x:f t="shared" si="495"/>
        <x:v>#N/A</x:v>
      </x:c>
      <x:c r="WK148" s="1" t="e">
        <x:f t="shared" si="495"/>
        <x:v>#N/A</x:v>
      </x:c>
      <x:c r="WL148" s="1" t="e">
        <x:f t="shared" si="495"/>
        <x:v>#N/A</x:v>
      </x:c>
      <x:c r="WM148" s="1" t="e">
        <x:f t="shared" si="495"/>
        <x:v>#N/A</x:v>
      </x:c>
      <x:c r="WN148" s="1" t="e">
        <x:f t="shared" si="495"/>
        <x:v>#N/A</x:v>
      </x:c>
      <x:c r="WO148" s="1" t="e">
        <x:f t="shared" si="495"/>
        <x:v>#N/A</x:v>
      </x:c>
    </x:row>
    <x:row r="149" spans="2:613" hidden="1" outlineLevel="1">
      <x:c r="B149" s="1">
        <x:f t="shared" si="487"/>
        <x:v>146</x:v>
      </x:c>
      <x:c r="C149" s="1">
        <x:f t="shared" si="511"/>
        <x:v>0</x:v>
      </x:c>
      <x:c r="D149" s="1">
        <x:f t="shared" si="511"/>
        <x:v>0</x:v>
      </x:c>
      <x:c r="E149" s="1">
        <x:f t="shared" si="511"/>
        <x:v>0</x:v>
      </x:c>
      <x:c r="F149" s="1">
        <x:f t="shared" si="511"/>
        <x:v>0</x:v>
      </x:c>
      <x:c r="G149" s="1">
        <x:f t="shared" si="511"/>
        <x:v>0</x:v>
      </x:c>
      <x:c r="H149" s="1">
        <x:f t="shared" si="511"/>
        <x:v>0</x:v>
      </x:c>
      <x:c r="I149" s="1">
        <x:f t="shared" si="511"/>
        <x:v>0</x:v>
      </x:c>
      <x:c r="J149" s="1">
        <x:f t="shared" si="511"/>
        <x:v>0</x:v>
      </x:c>
      <x:c r="K149" s="1">
        <x:f t="shared" si="511"/>
        <x:v>0</x:v>
      </x:c>
      <x:c r="L149" s="1">
        <x:f t="shared" si="511"/>
        <x:v>0</x:v>
      </x:c>
      <x:c r="M149" s="1">
        <x:f t="shared" si="511"/>
        <x:v>0</x:v>
      </x:c>
      <x:c r="N149" s="1">
        <x:f t="shared" si="511"/>
        <x:v>0</x:v>
      </x:c>
      <x:c r="O149" s="1">
        <x:f t="shared" si="511"/>
        <x:v>0</x:v>
      </x:c>
      <x:c r="P149" s="1">
        <x:f t="shared" si="511"/>
        <x:v>0</x:v>
      </x:c>
      <x:c r="Q149" s="1">
        <x:f t="shared" si="511"/>
        <x:v>0</x:v>
      </x:c>
      <x:c r="R149" s="1">
        <x:f t="shared" si="511"/>
        <x:v>0</x:v>
      </x:c>
      <x:c r="S149" s="1">
        <x:f t="shared" si="509"/>
        <x:v>0</x:v>
      </x:c>
      <x:c r="T149" s="1">
        <x:f t="shared" si="509"/>
        <x:v>0</x:v>
      </x:c>
      <x:c r="U149" s="1">
        <x:f t="shared" si="509"/>
        <x:v>0</x:v>
      </x:c>
      <x:c r="V149" s="1">
        <x:f t="shared" si="509"/>
        <x:v>0</x:v>
      </x:c>
      <x:c r="W149" s="1">
        <x:f t="shared" si="509"/>
        <x:v>0</x:v>
      </x:c>
      <x:c r="X149" s="1">
        <x:f t="shared" si="509"/>
        <x:v>0</x:v>
      </x:c>
      <x:c r="Y149" s="1">
        <x:f t="shared" si="509"/>
        <x:v>0</x:v>
      </x:c>
      <x:c r="Z149" s="1">
        <x:f t="shared" si="509"/>
        <x:v>0</x:v>
      </x:c>
      <x:c r="AA149" s="1">
        <x:f t="shared" si="509"/>
        <x:v>0</x:v>
      </x:c>
      <x:c r="AB149" s="1">
        <x:f t="shared" si="509"/>
        <x:v>0</x:v>
      </x:c>
      <x:c r="AC149" s="1">
        <x:f t="shared" si="521"/>
        <x:v>0</x:v>
      </x:c>
      <x:c r="AD149" s="1">
        <x:f t="shared" si="521"/>
        <x:v>0</x:v>
      </x:c>
      <x:c r="AE149" s="1">
        <x:f t="shared" si="521"/>
        <x:v>0</x:v>
      </x:c>
      <x:c r="AF149" s="1">
        <x:f t="shared" si="521"/>
        <x:v>0</x:v>
      </x:c>
      <x:c r="AG149" s="1">
        <x:f t="shared" si="521"/>
        <x:v>0</x:v>
      </x:c>
      <x:c r="AH149" s="1">
        <x:f t="shared" si="521"/>
        <x:v>0</x:v>
      </x:c>
      <x:c r="AI149" s="1">
        <x:f t="shared" si="521"/>
        <x:v>0</x:v>
      </x:c>
      <x:c r="AJ149" s="1">
        <x:f t="shared" si="521"/>
        <x:v>0</x:v>
      </x:c>
      <x:c r="AK149" s="1">
        <x:f t="shared" si="521"/>
        <x:v>0</x:v>
      </x:c>
      <x:c r="AL149" s="1">
        <x:f t="shared" si="521"/>
        <x:v>0</x:v>
      </x:c>
      <x:c r="AM149" s="1">
        <x:f t="shared" si="521"/>
        <x:v>0</x:v>
      </x:c>
      <x:c r="AN149" s="1">
        <x:f t="shared" si="521"/>
        <x:v>0</x:v>
      </x:c>
      <x:c r="AO149" s="1">
        <x:f t="shared" si="521"/>
        <x:v>0</x:v>
      </x:c>
      <x:c r="AP149" s="1">
        <x:f t="shared" si="521"/>
        <x:v>0</x:v>
      </x:c>
      <x:c r="AQ149" s="1">
        <x:f t="shared" si="521"/>
        <x:v>0</x:v>
      </x:c>
      <x:c r="AR149" s="1">
        <x:f t="shared" si="521"/>
        <x:v>0</x:v>
      </x:c>
      <x:c r="AS149" s="1">
        <x:f t="shared" si="513"/>
        <x:v>0</x:v>
      </x:c>
      <x:c r="AT149" s="1">
        <x:f t="shared" si="513"/>
        <x:v>0</x:v>
      </x:c>
      <x:c r="AU149" s="1">
        <x:f t="shared" si="513"/>
        <x:v>0</x:v>
      </x:c>
      <x:c r="AV149" s="1">
        <x:f t="shared" si="512"/>
        <x:v>0</x:v>
      </x:c>
      <x:c r="AW149" s="1">
        <x:f t="shared" si="512"/>
        <x:v>0</x:v>
      </x:c>
      <x:c r="AX149" s="1">
        <x:f t="shared" si="512"/>
        <x:v>0</x:v>
      </x:c>
      <x:c r="AY149" s="1">
        <x:f t="shared" si="510"/>
        <x:v>0</x:v>
      </x:c>
      <x:c r="AZ149" s="1">
        <x:f t="shared" si="510"/>
        <x:v>0</x:v>
      </x:c>
      <x:c r="BA149" s="1">
        <x:f t="shared" si="510"/>
        <x:v>0</x:v>
      </x:c>
      <x:c r="BB149" s="1">
        <x:f t="shared" si="510"/>
        <x:v>0</x:v>
      </x:c>
      <x:c r="BC149" s="1">
        <x:f t="shared" si="510"/>
        <x:v>0</x:v>
      </x:c>
      <x:c r="BD149" s="1">
        <x:f t="shared" si="510"/>
        <x:v>0</x:v>
      </x:c>
      <x:c r="BE149" s="1">
        <x:f t="shared" si="510"/>
        <x:v>0</x:v>
      </x:c>
      <x:c r="BF149" s="1">
        <x:f t="shared" si="510"/>
        <x:v>0</x:v>
      </x:c>
      <x:c r="BG149" s="1">
        <x:f t="shared" si="510"/>
        <x:v>0</x:v>
      </x:c>
      <x:c r="BH149" s="1">
        <x:f t="shared" si="510"/>
        <x:v>0</x:v>
      </x:c>
      <x:c r="BI149" s="1">
        <x:f t="shared" si="510"/>
        <x:v>0</x:v>
      </x:c>
      <x:c r="BJ149" s="1">
        <x:f t="shared" si="510"/>
        <x:v>0</x:v>
      </x:c>
      <x:c r="BK149" s="1">
        <x:f t="shared" si="510"/>
        <x:v>0</x:v>
      </x:c>
      <x:c r="BL149" s="1">
        <x:f t="shared" si="510"/>
        <x:v>0</x:v>
      </x:c>
      <x:c r="BM149" s="1">
        <x:f t="shared" si="510"/>
        <x:v>0</x:v>
      </x:c>
      <x:c r="BN149" s="1">
        <x:f t="shared" si="474"/>
        <x:v>0</x:v>
      </x:c>
      <x:c r="BO149" s="1">
        <x:f t="shared" si="522"/>
        <x:v>0</x:v>
      </x:c>
      <x:c r="BP149" s="1">
        <x:f t="shared" si="522"/>
        <x:v>0</x:v>
      </x:c>
      <x:c r="BQ149" s="1">
        <x:f t="shared" si="522"/>
        <x:v>0</x:v>
      </x:c>
      <x:c r="BR149" s="1">
        <x:f t="shared" si="522"/>
        <x:v>0</x:v>
      </x:c>
      <x:c r="BS149" s="1">
        <x:f t="shared" si="522"/>
        <x:v>0</x:v>
      </x:c>
      <x:c r="BT149" s="1">
        <x:f t="shared" si="522"/>
        <x:v>0</x:v>
      </x:c>
      <x:c r="BU149" s="1">
        <x:f t="shared" si="522"/>
        <x:v>0</x:v>
      </x:c>
      <x:c r="BV149" s="1">
        <x:f t="shared" si="522"/>
        <x:v>0</x:v>
      </x:c>
      <x:c r="BW149" s="1">
        <x:f t="shared" si="522"/>
        <x:v>0</x:v>
      </x:c>
      <x:c r="BX149" s="1">
        <x:f t="shared" si="522"/>
        <x:v>0</x:v>
      </x:c>
      <x:c r="BY149" s="1">
        <x:f t="shared" si="522"/>
        <x:v>0</x:v>
      </x:c>
      <x:c r="BZ149" s="1">
        <x:f t="shared" si="522"/>
        <x:v>0</x:v>
      </x:c>
      <x:c r="CA149" s="1">
        <x:f t="shared" si="522"/>
        <x:v>0</x:v>
      </x:c>
      <x:c r="CB149" s="1">
        <x:f t="shared" si="522"/>
        <x:v>0</x:v>
      </x:c>
      <x:c r="CC149" s="1">
        <x:f t="shared" si="522"/>
        <x:v>0</x:v>
      </x:c>
      <x:c r="CD149" s="1">
        <x:f t="shared" si="522"/>
        <x:v>0</x:v>
      </x:c>
      <x:c r="CE149" s="1">
        <x:f t="shared" si="514"/>
        <x:v>0</x:v>
      </x:c>
      <x:c r="CF149" s="1">
        <x:f t="shared" si="514"/>
        <x:v>0</x:v>
      </x:c>
      <x:c r="CG149" s="1">
        <x:f t="shared" si="514"/>
        <x:v>0</x:v>
      </x:c>
      <x:c r="CH149" s="1">
        <x:f t="shared" si="514"/>
        <x:v>0</x:v>
      </x:c>
      <x:c r="CI149" s="1">
        <x:f t="shared" si="514"/>
        <x:v>0</x:v>
      </x:c>
      <x:c r="CJ149" s="1">
        <x:f t="shared" si="514"/>
        <x:v>0</x:v>
      </x:c>
      <x:c r="CK149" s="1">
        <x:f t="shared" si="514"/>
        <x:v>0</x:v>
      </x:c>
      <x:c r="CL149" s="1">
        <x:f t="shared" si="514"/>
        <x:v>0</x:v>
      </x:c>
      <x:c r="CM149" s="1">
        <x:f t="shared" si="514"/>
        <x:v>0</x:v>
      </x:c>
      <x:c r="CN149" s="1">
        <x:f t="shared" si="514"/>
        <x:v>0</x:v>
      </x:c>
      <x:c r="CO149" s="1">
        <x:f t="shared" si="514"/>
        <x:v>0</x:v>
      </x:c>
      <x:c r="CP149" s="1">
        <x:f t="shared" si="514"/>
        <x:v>0</x:v>
      </x:c>
      <x:c r="CQ149" s="1">
        <x:f t="shared" si="503"/>
        <x:v>0</x:v>
      </x:c>
      <x:c r="CR149" s="1">
        <x:f t="shared" si="503"/>
        <x:v>0</x:v>
      </x:c>
      <x:c r="CS149" s="1">
        <x:f t="shared" si="503"/>
        <x:v>0</x:v>
      </x:c>
      <x:c r="CT149" s="1">
        <x:f t="shared" si="503"/>
        <x:v>0</x:v>
      </x:c>
      <x:c r="CU149" s="1">
        <x:f t="shared" si="503"/>
        <x:v>0</x:v>
      </x:c>
      <x:c r="CV149" s="1">
        <x:f t="shared" si="502"/>
        <x:v>0</x:v>
      </x:c>
      <x:c r="CW149" s="1">
        <x:f t="shared" si="502"/>
        <x:v>0</x:v>
      </x:c>
      <x:c r="CX149" s="1">
        <x:f t="shared" si="502"/>
        <x:v>0</x:v>
      </x:c>
      <x:c r="CY149" s="1">
        <x:f t="shared" si="502"/>
        <x:v>0</x:v>
      </x:c>
      <x:c r="CZ149" s="1">
        <x:f t="shared" si="502"/>
        <x:v>0</x:v>
      </x:c>
      <x:c r="DA149" s="1">
        <x:f t="shared" si="502"/>
        <x:v>0</x:v>
      </x:c>
      <x:c r="DB149" s="1">
        <x:f t="shared" si="502"/>
        <x:v>0</x:v>
      </x:c>
      <x:c r="DC149" s="1">
        <x:f t="shared" si="502"/>
        <x:v>0</x:v>
      </x:c>
      <x:c r="DD149" s="1">
        <x:f t="shared" si="502"/>
        <x:v>0</x:v>
      </x:c>
      <x:c r="DE149" s="1">
        <x:f t="shared" si="502"/>
        <x:v>0</x:v>
      </x:c>
      <x:c r="DF149" s="1">
        <x:f t="shared" si="502"/>
        <x:v>0</x:v>
      </x:c>
      <x:c r="DG149" s="1">
        <x:f t="shared" si="502"/>
        <x:v>0</x:v>
      </x:c>
      <x:c r="DH149" s="1">
        <x:f t="shared" si="502"/>
        <x:v>0</x:v>
      </x:c>
      <x:c r="DI149" s="1">
        <x:f t="shared" si="502"/>
        <x:v>0</x:v>
      </x:c>
      <x:c r="DJ149" s="1">
        <x:f t="shared" si="502"/>
        <x:v>0</x:v>
      </x:c>
      <x:c r="DK149" s="1">
        <x:f t="shared" si="464"/>
        <x:v>0</x:v>
      </x:c>
      <x:c r="DL149" s="1">
        <x:f t="shared" si="459"/>
        <x:v>0</x:v>
      </x:c>
      <x:c r="DM149" s="1">
        <x:f t="shared" si="459"/>
        <x:v>0</x:v>
      </x:c>
      <x:c r="DN149" s="1">
        <x:f t="shared" si="460"/>
        <x:v>0</x:v>
      </x:c>
      <x:c r="DO149" s="1">
        <x:f t="shared" si="460"/>
        <x:v>0</x:v>
      </x:c>
      <x:c r="DP149" s="1">
        <x:f t="shared" si="460"/>
        <x:v>0</x:v>
      </x:c>
      <x:c r="DQ149" s="1">
        <x:f t="shared" si="460"/>
        <x:v>0</x:v>
      </x:c>
      <x:c r="DR149" s="1">
        <x:f t="shared" si="506"/>
        <x:v>0</x:v>
      </x:c>
      <x:c r="DS149" s="1">
        <x:f t="shared" si="506"/>
        <x:v>0</x:v>
      </x:c>
      <x:c r="DT149" s="1">
        <x:f t="shared" si="506"/>
        <x:v>0</x:v>
      </x:c>
      <x:c r="DU149" s="1">
        <x:f t="shared" si="506"/>
        <x:v>0</x:v>
      </x:c>
      <x:c r="DV149" s="1">
        <x:f t="shared" si="506"/>
        <x:v>0</x:v>
      </x:c>
      <x:c r="DW149" s="1">
        <x:f t="shared" si="506"/>
        <x:v>0</x:v>
      </x:c>
      <x:c r="DX149" s="1">
        <x:f t="shared" si="506"/>
        <x:v>0</x:v>
      </x:c>
      <x:c r="DY149" s="1">
        <x:f t="shared" si="506"/>
        <x:v>0</x:v>
      </x:c>
      <x:c r="DZ149" s="1">
        <x:f t="shared" si="506"/>
        <x:v>0</x:v>
      </x:c>
      <x:c r="EA149" s="1">
        <x:f t="shared" si="506"/>
        <x:v>0</x:v>
      </x:c>
      <x:c r="EB149" s="1">
        <x:f t="shared" si="506"/>
        <x:v>0</x:v>
      </x:c>
      <x:c r="EC149" s="1">
        <x:f t="shared" si="506"/>
        <x:v>0</x:v>
      </x:c>
      <x:c r="ED149" s="1">
        <x:f t="shared" si="506"/>
        <x:v>0</x:v>
      </x:c>
      <x:c r="EE149" s="1">
        <x:f t="shared" si="506"/>
        <x:v>0</x:v>
      </x:c>
      <x:c r="EF149" s="1">
        <x:f t="shared" si="506"/>
        <x:v>0</x:v>
      </x:c>
      <x:c r="EG149" s="1">
        <x:f t="shared" si="506"/>
        <x:v>0</x:v>
      </x:c>
      <x:c r="EH149" s="1">
        <x:f t="shared" si="504"/>
        <x:v>0</x:v>
      </x:c>
      <x:c r="EI149" s="1">
        <x:f t="shared" si="504"/>
        <x:v>0</x:v>
      </x:c>
      <x:c r="EJ149" s="1">
        <x:f t="shared" si="504"/>
        <x:v>0</x:v>
      </x:c>
      <x:c r="EK149" s="1">
        <x:f t="shared" si="504"/>
        <x:v>0</x:v>
      </x:c>
      <x:c r="EL149" s="1">
        <x:f t="shared" si="492"/>
        <x:v>0</x:v>
      </x:c>
      <x:c r="EM149" s="1">
        <x:f t="shared" si="492"/>
        <x:v>0</x:v>
      </x:c>
      <x:c r="EN149" s="1">
        <x:f t="shared" si="492"/>
        <x:v>0</x:v>
      </x:c>
      <x:c r="EO149" s="1">
        <x:f t="shared" si="492"/>
        <x:v>0</x:v>
      </x:c>
      <x:c r="EP149" s="1">
        <x:f t="shared" si="492"/>
        <x:v>0</x:v>
      </x:c>
      <x:c r="EQ149" s="1">
        <x:f t="shared" si="492"/>
        <x:v>0</x:v>
      </x:c>
      <x:c r="ER149" s="1">
        <x:f t="shared" si="492"/>
        <x:v>1</x:v>
      </x:c>
      <x:c r="ES149" s="1">
        <x:f t="shared" si="492"/>
        <x:v>0</x:v>
      </x:c>
      <x:c r="ET149" s="1">
        <x:f t="shared" si="488"/>
        <x:v>0</x:v>
      </x:c>
      <x:c r="EU149" s="1">
        <x:f t="shared" si="488"/>
        <x:v>0</x:v>
      </x:c>
      <x:c r="EV149" s="1">
        <x:f t="shared" si="488"/>
        <x:v>0</x:v>
      </x:c>
      <x:c r="EY149" s="1">
        <x:f t="shared" si="489"/>
        <x:v>146</x:v>
      </x:c>
      <x:c r="EZ149" s="1">
        <x:v>1</x:v>
      </x:c>
      <x:c r="FA149" s="1">
        <x:v>1</x:v>
      </x:c>
      <x:c r="FB149" s="1">
        <x:v>1</x:v>
      </x:c>
      <x:c r="FC149" s="1">
        <x:v>1</x:v>
      </x:c>
      <x:c r="FD149" s="1">
        <x:v>1</x:v>
      </x:c>
      <x:c r="FE149" s="1">
        <x:v>1</x:v>
      </x:c>
      <x:c r="FF149" s="1">
        <x:v>1</x:v>
      </x:c>
      <x:c r="FG149" s="1">
        <x:v>1</x:v>
      </x:c>
      <x:c r="FH149" s="1">
        <x:v>1</x:v>
      </x:c>
      <x:c r="FI149" s="1">
        <x:v>1</x:v>
      </x:c>
      <x:c r="FJ149" s="1">
        <x:v>1</x:v>
      </x:c>
      <x:c r="FK149" s="1">
        <x:v>1</x:v>
      </x:c>
      <x:c r="FL149" s="1">
        <x:v>1</x:v>
      </x:c>
      <x:c r="FM149" s="1">
        <x:v>1</x:v>
      </x:c>
      <x:c r="FN149" s="1">
        <x:v>1</x:v>
      </x:c>
      <x:c r="FO149" s="1">
        <x:v>1</x:v>
      </x:c>
      <x:c r="FP149" s="1">
        <x:v>1</x:v>
      </x:c>
      <x:c r="FQ149" s="1">
        <x:v>1</x:v>
      </x:c>
      <x:c r="FR149" s="1">
        <x:v>1</x:v>
      </x:c>
      <x:c r="FS149" s="1">
        <x:v>1</x:v>
      </x:c>
      <x:c r="FT149" s="1">
        <x:v>1</x:v>
      </x:c>
      <x:c r="FU149" s="1">
        <x:v>1</x:v>
      </x:c>
      <x:c r="FV149" s="1">
        <x:v>1</x:v>
      </x:c>
      <x:c r="FW149" s="1">
        <x:v>1</x:v>
      </x:c>
      <x:c r="FX149" s="1">
        <x:v>1</x:v>
      </x:c>
      <x:c r="FY149" s="1">
        <x:v>1</x:v>
      </x:c>
      <x:c r="FZ149" s="1">
        <x:v>1</x:v>
      </x:c>
      <x:c r="GA149" s="1">
        <x:v>1</x:v>
      </x:c>
      <x:c r="GB149" s="1">
        <x:v>1</x:v>
      </x:c>
      <x:c r="GC149" s="1">
        <x:v>1</x:v>
      </x:c>
      <x:c r="GD149" s="1">
        <x:v>1</x:v>
      </x:c>
      <x:c r="GE149" s="1">
        <x:v>1</x:v>
      </x:c>
      <x:c r="GF149" s="1">
        <x:v>1</x:v>
      </x:c>
      <x:c r="GG149" s="1">
        <x:v>1</x:v>
      </x:c>
      <x:c r="GH149" s="1">
        <x:v>1</x:v>
      </x:c>
      <x:c r="GI149" s="1">
        <x:v>1</x:v>
      </x:c>
      <x:c r="GJ149" s="1">
        <x:v>1</x:v>
      </x:c>
      <x:c r="GK149" s="1">
        <x:v>1</x:v>
      </x:c>
      <x:c r="GL149" s="1">
        <x:v>1</x:v>
      </x:c>
      <x:c r="GM149" s="1">
        <x:v>1</x:v>
      </x:c>
      <x:c r="GN149" s="1">
        <x:v>1</x:v>
      </x:c>
      <x:c r="GO149" s="1">
        <x:v>1</x:v>
      </x:c>
      <x:c r="GP149" s="1">
        <x:v>1</x:v>
      </x:c>
      <x:c r="GQ149" s="1">
        <x:v>1</x:v>
      </x:c>
      <x:c r="GR149" s="1">
        <x:v>1</x:v>
      </x:c>
      <x:c r="GS149" s="1">
        <x:v>1</x:v>
      </x:c>
      <x:c r="GT149" s="1">
        <x:v>1</x:v>
      </x:c>
      <x:c r="GU149" s="1">
        <x:v>1</x:v>
      </x:c>
      <x:c r="GV149" s="1">
        <x:v>1</x:v>
      </x:c>
      <x:c r="GW149" s="1">
        <x:v>1</x:v>
      </x:c>
      <x:c r="GX149" s="1">
        <x:v>1</x:v>
      </x:c>
      <x:c r="GY149" s="1">
        <x:v>1</x:v>
      </x:c>
      <x:c r="GZ149" s="1">
        <x:v>1</x:v>
      </x:c>
      <x:c r="HA149" s="1">
        <x:v>1</x:v>
      </x:c>
      <x:c r="HB149" s="1">
        <x:v>1</x:v>
      </x:c>
      <x:c r="HC149" s="1">
        <x:v>1</x:v>
      </x:c>
      <x:c r="HD149" s="1">
        <x:v>1</x:v>
      </x:c>
      <x:c r="HE149" s="1">
        <x:v>1</x:v>
      </x:c>
      <x:c r="HF149" s="1">
        <x:v>1</x:v>
      </x:c>
      <x:c r="HG149" s="1">
        <x:v>1</x:v>
      </x:c>
      <x:c r="HH149" s="1">
        <x:v>1</x:v>
      </x:c>
      <x:c r="HI149" s="1">
        <x:v>1</x:v>
      </x:c>
      <x:c r="HJ149" s="1">
        <x:v>1</x:v>
      </x:c>
      <x:c r="HK149" s="1">
        <x:v>1</x:v>
      </x:c>
      <x:c r="HL149" s="1">
        <x:v>1</x:v>
      </x:c>
      <x:c r="HM149" s="1">
        <x:v>1</x:v>
      </x:c>
      <x:c r="HN149" s="1">
        <x:v>1</x:v>
      </x:c>
      <x:c r="HO149" s="1">
        <x:v>1</x:v>
      </x:c>
      <x:c r="HP149" s="1">
        <x:v>1</x:v>
      </x:c>
      <x:c r="HQ149" s="1">
        <x:v>1</x:v>
      </x:c>
      <x:c r="HR149" s="1">
        <x:v>1</x:v>
      </x:c>
      <x:c r="HS149" s="1">
        <x:v>1</x:v>
      </x:c>
      <x:c r="HT149" s="1">
        <x:v>1</x:v>
      </x:c>
      <x:c r="HU149" s="1">
        <x:v>1</x:v>
      </x:c>
      <x:c r="HV149" s="1">
        <x:v>1</x:v>
      </x:c>
      <x:c r="HW149" s="1">
        <x:v>1</x:v>
      </x:c>
      <x:c r="HX149" s="1">
        <x:v>1</x:v>
      </x:c>
      <x:c r="HY149" s="1">
        <x:v>1</x:v>
      </x:c>
      <x:c r="HZ149" s="1">
        <x:v>1</x:v>
      </x:c>
      <x:c r="IA149" s="1">
        <x:v>1</x:v>
      </x:c>
      <x:c r="IB149" s="1">
        <x:v>1</x:v>
      </x:c>
      <x:c r="IC149" s="1">
        <x:v>1</x:v>
      </x:c>
      <x:c r="ID149" s="1">
        <x:v>1</x:v>
      </x:c>
      <x:c r="IE149" s="1">
        <x:v>1</x:v>
      </x:c>
      <x:c r="IF149" s="1">
        <x:v>1</x:v>
      </x:c>
      <x:c r="IG149" s="1">
        <x:v>1</x:v>
      </x:c>
      <x:c r="IH149" s="1">
        <x:v>1</x:v>
      </x:c>
      <x:c r="II149" s="1">
        <x:v>1</x:v>
      </x:c>
      <x:c r="IJ149" s="1">
        <x:v>1</x:v>
      </x:c>
      <x:c r="IK149" s="1">
        <x:v>1</x:v>
      </x:c>
      <x:c r="IL149" s="1">
        <x:v>1</x:v>
      </x:c>
      <x:c r="IM149" s="1">
        <x:v>1</x:v>
      </x:c>
      <x:c r="IN149" s="1">
        <x:v>1</x:v>
      </x:c>
      <x:c r="IO149" s="1">
        <x:v>1</x:v>
      </x:c>
      <x:c r="IP149" s="1">
        <x:v>1</x:v>
      </x:c>
      <x:c r="IQ149" s="1">
        <x:v>1</x:v>
      </x:c>
      <x:c r="IR149" s="1">
        <x:v>1</x:v>
      </x:c>
      <x:c r="IS149" s="1">
        <x:v>1</x:v>
      </x:c>
      <x:c r="IT149" s="1">
        <x:v>1</x:v>
      </x:c>
      <x:c r="IU149" s="1">
        <x:v>1</x:v>
      </x:c>
      <x:c r="IV149" s="1">
        <x:v>1</x:v>
      </x:c>
      <x:c r="IW149" s="1">
        <x:v>1</x:v>
      </x:c>
      <x:c r="IX149" s="1">
        <x:v>1</x:v>
      </x:c>
      <x:c r="IY149" s="1">
        <x:v>1</x:v>
      </x:c>
      <x:c r="IZ149" s="1">
        <x:v>1</x:v>
      </x:c>
      <x:c r="JA149" s="1">
        <x:v>1</x:v>
      </x:c>
      <x:c r="JB149" s="1">
        <x:v>1</x:v>
      </x:c>
      <x:c r="JC149" s="1">
        <x:v>1</x:v>
      </x:c>
      <x:c r="JD149" s="1">
        <x:v>1</x:v>
      </x:c>
      <x:c r="JE149" s="1">
        <x:v>1</x:v>
      </x:c>
      <x:c r="JF149" s="1">
        <x:v>1</x:v>
      </x:c>
      <x:c r="JG149" s="1">
        <x:v>1</x:v>
      </x:c>
      <x:c r="JH149" s="1">
        <x:v>1</x:v>
      </x:c>
      <x:c r="JI149" s="1">
        <x:v>1</x:v>
      </x:c>
      <x:c r="JJ149" s="1">
        <x:v>1</x:v>
      </x:c>
      <x:c r="JK149" s="1">
        <x:v>1</x:v>
      </x:c>
      <x:c r="JL149" s="1">
        <x:v>1</x:v>
      </x:c>
      <x:c r="JM149" s="1">
        <x:v>1</x:v>
      </x:c>
      <x:c r="JN149" s="1">
        <x:v>1</x:v>
      </x:c>
      <x:c r="JO149" s="1">
        <x:v>1</x:v>
      </x:c>
      <x:c r="JP149" s="1">
        <x:v>1</x:v>
      </x:c>
      <x:c r="JQ149" s="1">
        <x:v>1</x:v>
      </x:c>
      <x:c r="JR149" s="1">
        <x:v>1</x:v>
      </x:c>
      <x:c r="JS149" s="1">
        <x:v>1</x:v>
      </x:c>
      <x:c r="JT149" s="1">
        <x:v>1</x:v>
      </x:c>
      <x:c r="JU149" s="1">
        <x:v>1</x:v>
      </x:c>
      <x:c r="JV149" s="1">
        <x:v>1</x:v>
      </x:c>
      <x:c r="JW149" s="1">
        <x:v>1</x:v>
      </x:c>
      <x:c r="JX149" s="1">
        <x:v>1</x:v>
      </x:c>
      <x:c r="JY149" s="1">
        <x:v>1</x:v>
      </x:c>
      <x:c r="JZ149" s="1">
        <x:v>1</x:v>
      </x:c>
      <x:c r="KA149" s="1">
        <x:v>1</x:v>
      </x:c>
      <x:c r="KB149" s="1">
        <x:v>1</x:v>
      </x:c>
      <x:c r="KC149" s="1">
        <x:v>1</x:v>
      </x:c>
      <x:c r="KD149" s="1">
        <x:v>1</x:v>
      </x:c>
      <x:c r="KE149" s="1">
        <x:v>1</x:v>
      </x:c>
      <x:c r="KF149" s="1">
        <x:v>1</x:v>
      </x:c>
      <x:c r="KG149" s="1">
        <x:v>1</x:v>
      </x:c>
      <x:c r="KH149" s="1">
        <x:v>1</x:v>
      </x:c>
      <x:c r="KI149" s="1">
        <x:v>1</x:v>
      </x:c>
      <x:c r="KJ149" s="1">
        <x:v>1</x:v>
      </x:c>
      <x:c r="KK149" s="1">
        <x:v>1</x:v>
      </x:c>
      <x:c r="KL149" s="1">
        <x:v>1</x:v>
      </x:c>
      <x:c r="KM149" s="1">
        <x:v>1</x:v>
      </x:c>
      <x:c r="KN149" s="1">
        <x:v>1</x:v>
      </x:c>
      <x:c r="KO149" s="1">
        <x:v>1</x:v>
      </x:c>
      <x:c r="KP149" s="1">
        <x:v>1</x:v>
      </x:c>
      <x:c r="KQ149" s="1">
        <x:v>1</x:v>
      </x:c>
      <x:c r="KR149" s="1">
        <x:v>1</x:v>
      </x:c>
      <x:c r="KS149" s="1">
        <x:v>1</x:v>
      </x:c>
      <x:c r="KV149" s="1" t="e">
        <x:f>MATCH(VLOOKUP(KW149,Model!$A:$E,4,FALSE)&amp;VLOOKUP(KW149,Model!$A:$E,5,FALSE),Assumptions!$D$4:$D$35,0)</x:f>
        <x:v>#N/A</x:v>
      </x:c>
      <x:c r="KW149" s="1">
        <x:f t="shared" si="490"/>
        <x:v>146</x:v>
      </x:c>
      <x:c r="KX149" s="1" t="e">
        <x:f t="shared" si="501"/>
        <x:v>#N/A</x:v>
      </x:c>
      <x:c r="KY149" s="1" t="e">
        <x:f t="shared" si="501"/>
        <x:v>#N/A</x:v>
      </x:c>
      <x:c r="KZ149" s="1" t="e">
        <x:f t="shared" si="501"/>
        <x:v>#N/A</x:v>
      </x:c>
      <x:c r="LA149" s="1" t="e">
        <x:f t="shared" si="501"/>
        <x:v>#N/A</x:v>
      </x:c>
      <x:c r="LB149" s="1" t="e">
        <x:f t="shared" si="501"/>
        <x:v>#N/A</x:v>
      </x:c>
      <x:c r="LC149" s="1" t="e">
        <x:f t="shared" si="501"/>
        <x:v>#N/A</x:v>
      </x:c>
      <x:c r="LD149" s="1" t="e">
        <x:f t="shared" si="501"/>
        <x:v>#N/A</x:v>
      </x:c>
      <x:c r="LE149" s="1" t="e">
        <x:f t="shared" si="501"/>
        <x:v>#N/A</x:v>
      </x:c>
      <x:c r="LF149" s="1" t="e">
        <x:f t="shared" si="501"/>
        <x:v>#N/A</x:v>
      </x:c>
      <x:c r="LG149" s="1" t="e">
        <x:f t="shared" si="501"/>
        <x:v>#N/A</x:v>
      </x:c>
      <x:c r="LH149" s="1" t="e">
        <x:f t="shared" si="501"/>
        <x:v>#N/A</x:v>
      </x:c>
      <x:c r="LI149" s="1" t="e">
        <x:f t="shared" si="501"/>
        <x:v>#N/A</x:v>
      </x:c>
      <x:c r="LJ149" s="1" t="e">
        <x:f t="shared" si="501"/>
        <x:v>#N/A</x:v>
      </x:c>
      <x:c r="LK149" s="1" t="e">
        <x:f t="shared" si="501"/>
        <x:v>#N/A</x:v>
      </x:c>
      <x:c r="LL149" s="1" t="e">
        <x:f t="shared" si="501"/>
        <x:v>#N/A</x:v>
      </x:c>
      <x:c r="LM149" s="1" t="e">
        <x:f t="shared" si="501"/>
        <x:v>#N/A</x:v>
      </x:c>
      <x:c r="LN149" s="1" t="e">
        <x:f t="shared" si="523"/>
        <x:v>#N/A</x:v>
      </x:c>
      <x:c r="LO149" s="1" t="e">
        <x:f t="shared" si="523"/>
        <x:v>#N/A</x:v>
      </x:c>
      <x:c r="LP149" s="1" t="e">
        <x:f t="shared" si="523"/>
        <x:v>#N/A</x:v>
      </x:c>
      <x:c r="LQ149" s="1" t="e">
        <x:f t="shared" si="523"/>
        <x:v>#N/A</x:v>
      </x:c>
      <x:c r="LR149" s="1" t="e">
        <x:f t="shared" si="523"/>
        <x:v>#N/A</x:v>
      </x:c>
      <x:c r="LS149" s="1" t="e">
        <x:f t="shared" si="523"/>
        <x:v>#N/A</x:v>
      </x:c>
      <x:c r="LT149" s="1" t="e">
        <x:f t="shared" si="523"/>
        <x:v>#N/A</x:v>
      </x:c>
      <x:c r="LU149" s="1" t="e">
        <x:f t="shared" si="523"/>
        <x:v>#N/A</x:v>
      </x:c>
      <x:c r="LV149" s="1" t="e">
        <x:f t="shared" si="523"/>
        <x:v>#N/A</x:v>
      </x:c>
      <x:c r="LW149" s="1" t="e">
        <x:f t="shared" si="523"/>
        <x:v>#N/A</x:v>
      </x:c>
      <x:c r="LX149" s="1" t="e">
        <x:f t="shared" si="523"/>
        <x:v>#N/A</x:v>
      </x:c>
      <x:c r="LY149" s="1" t="e">
        <x:f t="shared" si="523"/>
        <x:v>#N/A</x:v>
      </x:c>
      <x:c r="LZ149" s="1" t="e">
        <x:f t="shared" si="523"/>
        <x:v>#N/A</x:v>
      </x:c>
      <x:c r="MA149" s="1" t="e">
        <x:f t="shared" si="523"/>
        <x:v>#N/A</x:v>
      </x:c>
      <x:c r="MB149" s="1" t="e">
        <x:f t="shared" si="523"/>
        <x:v>#N/A</x:v>
      </x:c>
      <x:c r="MC149" s="1" t="e">
        <x:f t="shared" si="515"/>
        <x:v>#N/A</x:v>
      </x:c>
      <x:c r="MD149" s="1" t="e">
        <x:f t="shared" si="515"/>
        <x:v>#N/A</x:v>
      </x:c>
      <x:c r="ME149" s="1" t="e">
        <x:f t="shared" si="515"/>
        <x:v>#N/A</x:v>
      </x:c>
      <x:c r="MF149" s="1" t="e">
        <x:f t="shared" si="515"/>
        <x:v>#N/A</x:v>
      </x:c>
      <x:c r="MG149" s="1" t="e">
        <x:f t="shared" si="515"/>
        <x:v>#N/A</x:v>
      </x:c>
      <x:c r="MH149" s="1" t="e">
        <x:f t="shared" si="515"/>
        <x:v>#N/A</x:v>
      </x:c>
      <x:c r="MI149" s="1" t="e">
        <x:f t="shared" si="515"/>
        <x:v>#N/A</x:v>
      </x:c>
      <x:c r="MJ149" s="1" t="e">
        <x:f t="shared" si="515"/>
        <x:v>#N/A</x:v>
      </x:c>
      <x:c r="MK149" s="1" t="e">
        <x:f t="shared" si="515"/>
        <x:v>#N/A</x:v>
      </x:c>
      <x:c r="ML149" s="1" t="e">
        <x:f t="shared" si="515"/>
        <x:v>#N/A</x:v>
      </x:c>
      <x:c r="MM149" s="1" t="e">
        <x:f t="shared" si="515"/>
        <x:v>#N/A</x:v>
      </x:c>
      <x:c r="MN149" s="1" t="e">
        <x:f t="shared" si="515"/>
        <x:v>#N/A</x:v>
      </x:c>
      <x:c r="MO149" s="1" t="e">
        <x:f t="shared" si="515"/>
        <x:v>#N/A</x:v>
      </x:c>
      <x:c r="MP149" s="1" t="e">
        <x:f t="shared" si="515"/>
        <x:v>#N/A</x:v>
      </x:c>
      <x:c r="MQ149" s="1" t="e">
        <x:f t="shared" si="515"/>
        <x:v>#N/A</x:v>
      </x:c>
      <x:c r="MR149" s="1" t="e">
        <x:f t="shared" si="515"/>
        <x:v>#N/A</x:v>
      </x:c>
      <x:c r="MS149" s="1" t="e">
        <x:f t="shared" si="505"/>
        <x:v>#N/A</x:v>
      </x:c>
      <x:c r="MT149" s="1" t="e">
        <x:f t="shared" si="505"/>
        <x:v>#N/A</x:v>
      </x:c>
      <x:c r="MU149" s="1" t="e">
        <x:f t="shared" si="505"/>
        <x:v>#N/A</x:v>
      </x:c>
      <x:c r="MV149" s="1" t="e">
        <x:f t="shared" si="505"/>
        <x:v>#N/A</x:v>
      </x:c>
      <x:c r="MW149" s="1" t="e">
        <x:f t="shared" si="505"/>
        <x:v>#N/A</x:v>
      </x:c>
      <x:c r="MX149" s="1" t="e">
        <x:f t="shared" si="505"/>
        <x:v>#N/A</x:v>
      </x:c>
      <x:c r="MY149" s="1" t="e">
        <x:f t="shared" si="505"/>
        <x:v>#N/A</x:v>
      </x:c>
      <x:c r="MZ149" s="1" t="e">
        <x:f t="shared" si="505"/>
        <x:v>#N/A</x:v>
      </x:c>
      <x:c r="NA149" s="1" t="e">
        <x:f t="shared" si="505"/>
        <x:v>#N/A</x:v>
      </x:c>
      <x:c r="NB149" s="1" t="e">
        <x:f t="shared" si="505"/>
        <x:v>#N/A</x:v>
      </x:c>
      <x:c r="NC149" s="1" t="e">
        <x:f t="shared" si="505"/>
        <x:v>#N/A</x:v>
      </x:c>
      <x:c r="ND149" s="1" t="e">
        <x:f t="shared" si="505"/>
        <x:v>#N/A</x:v>
      </x:c>
      <x:c r="NE149" s="1" t="e">
        <x:f t="shared" si="505"/>
        <x:v>#N/A</x:v>
      </x:c>
      <x:c r="NF149" s="1" t="e">
        <x:f t="shared" si="505"/>
        <x:v>#N/A</x:v>
      </x:c>
      <x:c r="NG149" s="1" t="e">
        <x:f t="shared" si="505"/>
        <x:v>#N/A</x:v>
      </x:c>
      <x:c r="NH149" s="1" t="e">
        <x:f t="shared" si="496"/>
        <x:v>#N/A</x:v>
      </x:c>
      <x:c r="NI149" s="1" t="e">
        <x:f t="shared" si="496"/>
        <x:v>#N/A</x:v>
      </x:c>
      <x:c r="NJ149" s="1" t="e">
        <x:f t="shared" si="496"/>
        <x:v>#N/A</x:v>
      </x:c>
      <x:c r="NK149" s="1" t="e">
        <x:f t="shared" si="496"/>
        <x:v>#N/A</x:v>
      </x:c>
      <x:c r="NL149" s="1" t="e">
        <x:f t="shared" si="496"/>
        <x:v>#N/A</x:v>
      </x:c>
      <x:c r="NM149" s="1" t="e">
        <x:f t="shared" si="496"/>
        <x:v>#N/A</x:v>
      </x:c>
      <x:c r="NN149" s="1" t="e">
        <x:f t="shared" si="496"/>
        <x:v>#N/A</x:v>
      </x:c>
      <x:c r="NO149" s="1" t="e">
        <x:f t="shared" si="496"/>
        <x:v>#N/A</x:v>
      </x:c>
      <x:c r="NP149" s="1" t="e">
        <x:f t="shared" si="496"/>
        <x:v>#N/A</x:v>
      </x:c>
      <x:c r="NQ149" s="1" t="e">
        <x:f t="shared" si="496"/>
        <x:v>#N/A</x:v>
      </x:c>
      <x:c r="NR149" s="1" t="e">
        <x:f t="shared" si="496"/>
        <x:v>#N/A</x:v>
      </x:c>
      <x:c r="NS149" s="1" t="e">
        <x:f t="shared" si="496"/>
        <x:v>#N/A</x:v>
      </x:c>
      <x:c r="NT149" s="1" t="e">
        <x:f t="shared" si="496"/>
        <x:v>#N/A</x:v>
      </x:c>
      <x:c r="NU149" s="1" t="e">
        <x:f t="shared" si="496"/>
        <x:v>#N/A</x:v>
      </x:c>
      <x:c r="NV149" s="1" t="e">
        <x:f t="shared" si="496"/>
        <x:v>#N/A</x:v>
      </x:c>
      <x:c r="NW149" s="1" t="e">
        <x:f t="shared" si="496"/>
        <x:v>#N/A</x:v>
      </x:c>
      <x:c r="NX149" s="1" t="e">
        <x:f t="shared" si="493"/>
        <x:v>#N/A</x:v>
      </x:c>
      <x:c r="NY149" s="1" t="e">
        <x:f t="shared" si="493"/>
        <x:v>#N/A</x:v>
      </x:c>
      <x:c r="NZ149" s="1" t="e">
        <x:f t="shared" si="493"/>
        <x:v>#N/A</x:v>
      </x:c>
      <x:c r="OA149" s="1" t="e">
        <x:f t="shared" si="493"/>
        <x:v>#N/A</x:v>
      </x:c>
      <x:c r="OB149" s="1" t="e">
        <x:f t="shared" si="493"/>
        <x:v>#N/A</x:v>
      </x:c>
      <x:c r="OC149" s="1" t="e">
        <x:f t="shared" si="493"/>
        <x:v>#N/A</x:v>
      </x:c>
      <x:c r="OD149" s="1" t="e">
        <x:f t="shared" si="493"/>
        <x:v>#N/A</x:v>
      </x:c>
      <x:c r="OE149" s="1" t="e">
        <x:f t="shared" si="493"/>
        <x:v>#N/A</x:v>
      </x:c>
      <x:c r="OF149" s="1" t="e">
        <x:f t="shared" si="493"/>
        <x:v>#N/A</x:v>
      </x:c>
      <x:c r="OG149" s="1" t="e">
        <x:f t="shared" si="493"/>
        <x:v>#N/A</x:v>
      </x:c>
      <x:c r="OH149" s="1" t="e">
        <x:f t="shared" si="493"/>
        <x:v>#N/A</x:v>
      </x:c>
      <x:c r="OI149" s="1" t="e">
        <x:f t="shared" si="493"/>
        <x:v>#N/A</x:v>
      </x:c>
      <x:c r="OJ149" s="1" t="e">
        <x:f t="shared" si="493"/>
        <x:v>#N/A</x:v>
      </x:c>
      <x:c r="OK149" s="1" t="e">
        <x:f t="shared" si="493"/>
        <x:v>#N/A</x:v>
      </x:c>
      <x:c r="OL149" s="1" t="e">
        <x:f t="shared" si="493"/>
        <x:v>#N/A</x:v>
      </x:c>
      <x:c r="OM149" s="1" t="e">
        <x:f t="shared" si="480"/>
        <x:v>#N/A</x:v>
      </x:c>
      <x:c r="ON149" s="1" t="e">
        <x:f t="shared" si="480"/>
        <x:v>#N/A</x:v>
      </x:c>
      <x:c r="OO149" s="1" t="e">
        <x:f t="shared" si="480"/>
        <x:v>#N/A</x:v>
      </x:c>
      <x:c r="OP149" s="1" t="e">
        <x:f t="shared" si="480"/>
        <x:v>#N/A</x:v>
      </x:c>
      <x:c r="OQ149" s="1" t="e">
        <x:f t="shared" si="480"/>
        <x:v>#N/A</x:v>
      </x:c>
      <x:c r="OR149" s="1" t="e">
        <x:f t="shared" si="480"/>
        <x:v>#N/A</x:v>
      </x:c>
      <x:c r="OS149" s="1" t="e">
        <x:f t="shared" si="476"/>
        <x:v>#N/A</x:v>
      </x:c>
      <x:c r="OT149" s="1" t="e">
        <x:f t="shared" si="476"/>
        <x:v>#N/A</x:v>
      </x:c>
      <x:c r="OU149" s="1" t="e">
        <x:f t="shared" si="476"/>
        <x:v>#N/A</x:v>
      </x:c>
      <x:c r="OV149" s="1" t="e">
        <x:f t="shared" si="476"/>
        <x:v>#N/A</x:v>
      </x:c>
      <x:c r="OW149" s="1" t="e">
        <x:f t="shared" si="476"/>
        <x:v>#N/A</x:v>
      </x:c>
      <x:c r="OX149" s="1" t="e">
        <x:f t="shared" si="476"/>
        <x:v>#N/A</x:v>
      </x:c>
      <x:c r="OY149" s="1" t="e">
        <x:f t="shared" si="476"/>
        <x:v>#N/A</x:v>
      </x:c>
      <x:c r="OZ149" s="1" t="e">
        <x:f t="shared" si="476"/>
        <x:v>#N/A</x:v>
      </x:c>
      <x:c r="PA149" s="1" t="e">
        <x:f t="shared" si="476"/>
        <x:v>#N/A</x:v>
      </x:c>
      <x:c r="PB149" s="1" t="e">
        <x:f t="shared" si="476"/>
        <x:v>#N/A</x:v>
      </x:c>
      <x:c r="PC149" s="1" t="e">
        <x:f t="shared" si="476"/>
        <x:v>#N/A</x:v>
      </x:c>
      <x:c r="PD149" s="1" t="e">
        <x:f t="shared" si="508"/>
        <x:v>#N/A</x:v>
      </x:c>
      <x:c r="PE149" s="1" t="e">
        <x:f t="shared" si="508"/>
        <x:v>#N/A</x:v>
      </x:c>
      <x:c r="PF149" s="1" t="e">
        <x:f t="shared" si="508"/>
        <x:v>#N/A</x:v>
      </x:c>
      <x:c r="PG149" s="1" t="e">
        <x:f t="shared" si="508"/>
        <x:v>#N/A</x:v>
      </x:c>
      <x:c r="PH149" s="1" t="e">
        <x:f t="shared" si="508"/>
        <x:v>#N/A</x:v>
      </x:c>
      <x:c r="PI149" s="1" t="e">
        <x:f t="shared" si="508"/>
        <x:v>#N/A</x:v>
      </x:c>
      <x:c r="PJ149" s="1" t="e">
        <x:f t="shared" si="508"/>
        <x:v>#N/A</x:v>
      </x:c>
      <x:c r="PK149" s="1" t="e">
        <x:f t="shared" si="508"/>
        <x:v>#N/A</x:v>
      </x:c>
      <x:c r="PL149" s="1" t="e">
        <x:f t="shared" si="508"/>
        <x:v>#N/A</x:v>
      </x:c>
      <x:c r="PM149" s="1" t="e">
        <x:f t="shared" si="508"/>
        <x:v>#N/A</x:v>
      </x:c>
      <x:c r="PN149" s="1" t="e">
        <x:f t="shared" si="508"/>
        <x:v>#N/A</x:v>
      </x:c>
      <x:c r="PO149" s="1" t="e">
        <x:f t="shared" si="508"/>
        <x:v>#N/A</x:v>
      </x:c>
      <x:c r="PP149" s="1" t="e">
        <x:f t="shared" si="508"/>
        <x:v>#N/A</x:v>
      </x:c>
      <x:c r="PQ149" s="1" t="e">
        <x:f t="shared" si="508"/>
        <x:v>#N/A</x:v>
      </x:c>
      <x:c r="PR149" s="1" t="e">
        <x:f t="shared" si="508"/>
        <x:v>#N/A</x:v>
      </x:c>
      <x:c r="PS149" s="1" t="e">
        <x:f t="shared" si="508"/>
        <x:v>#N/A</x:v>
      </x:c>
      <x:c r="PT149" s="1" t="e">
        <x:f t="shared" si="508"/>
        <x:v>#N/A</x:v>
      </x:c>
      <x:c r="PU149" s="1" t="e">
        <x:f t="shared" si="508"/>
        <x:v>#N/A</x:v>
      </x:c>
      <x:c r="PV149" s="1" t="e">
        <x:f t="shared" si="508"/>
        <x:v>#N/A</x:v>
      </x:c>
      <x:c r="PW149" s="1" t="e">
        <x:f t="shared" si="508"/>
        <x:v>#N/A</x:v>
      </x:c>
      <x:c r="PX149" s="1" t="e">
        <x:f t="shared" si="508"/>
        <x:v>#N/A</x:v>
      </x:c>
      <x:c r="PY149" s="1" t="e">
        <x:f t="shared" si="508"/>
        <x:v>#N/A</x:v>
      </x:c>
      <x:c r="PZ149" s="1" t="e">
        <x:f t="shared" si="508"/>
        <x:v>#N/A</x:v>
      </x:c>
      <x:c r="QA149" s="1" t="e">
        <x:f t="shared" si="508"/>
        <x:v>#N/A</x:v>
      </x:c>
      <x:c r="QB149" s="1" t="e">
        <x:f t="shared" si="508"/>
        <x:v>#N/A</x:v>
      </x:c>
      <x:c r="QC149" s="1" t="e">
        <x:f t="shared" si="508"/>
        <x:v>#N/A</x:v>
      </x:c>
      <x:c r="QD149" s="1" t="e">
        <x:f t="shared" si="508"/>
        <x:v>#N/A</x:v>
      </x:c>
      <x:c r="QE149" s="1" t="e">
        <x:f t="shared" si="508"/>
        <x:v>#N/A</x:v>
      </x:c>
      <x:c r="QF149" s="1" t="e">
        <x:f t="shared" si="508"/>
        <x:v>#N/A</x:v>
      </x:c>
      <x:c r="QG149" s="1" t="e">
        <x:f t="shared" si="508"/>
        <x:v>#N/A</x:v>
      </x:c>
      <x:c r="QH149" s="1" t="e">
        <x:f t="shared" si="508"/>
        <x:v>#N/A</x:v>
      </x:c>
      <x:c r="QI149" s="1" t="e">
        <x:f t="shared" si="508"/>
        <x:v>#N/A</x:v>
      </x:c>
      <x:c r="QJ149" s="1" t="e">
        <x:f t="shared" si="508"/>
        <x:v>#N/A</x:v>
      </x:c>
      <x:c r="QK149" s="1" t="e">
        <x:f t="shared" si="508"/>
        <x:v>#N/A</x:v>
      </x:c>
      <x:c r="QL149" s="1" t="e">
        <x:f t="shared" si="508"/>
        <x:v>#N/A</x:v>
      </x:c>
      <x:c r="QM149" s="1" t="e">
        <x:f t="shared" si="508"/>
        <x:v>#N/A</x:v>
      </x:c>
      <x:c r="QN149" s="1" t="e">
        <x:f t="shared" si="508"/>
        <x:v>#N/A</x:v>
      </x:c>
      <x:c r="QO149" s="1" t="e">
        <x:f t="shared" si="508"/>
        <x:v>#N/A</x:v>
      </x:c>
      <x:c r="QP149" s="1" t="e">
        <x:f t="shared" si="508"/>
        <x:v>#N/A</x:v>
      </x:c>
      <x:c r="QQ149" s="1" t="e">
        <x:f t="shared" si="508"/>
        <x:v>#N/A</x:v>
      </x:c>
      <x:c r="QT149" s="1" t="e">
        <x:f>MATCH(VLOOKUP(QU149,Model!$A:$E,4,FALSE),Assumptions!$A$20:$A$21,0)</x:f>
        <x:v>#N/A</x:v>
      </x:c>
      <x:c r="QU149" s="1">
        <x:f t="shared" si="491"/>
        <x:v>146</x:v>
      </x:c>
      <x:c r="QV149" s="1" t="e">
        <x:f t="shared" si="524"/>
        <x:v>#N/A</x:v>
      </x:c>
      <x:c r="QW149" s="1" t="e">
        <x:f t="shared" si="524"/>
        <x:v>#N/A</x:v>
      </x:c>
      <x:c r="QX149" s="1" t="e">
        <x:f t="shared" si="524"/>
        <x:v>#N/A</x:v>
      </x:c>
      <x:c r="QY149" s="1" t="e">
        <x:f t="shared" si="524"/>
        <x:v>#N/A</x:v>
      </x:c>
      <x:c r="QZ149" s="1" t="e">
        <x:f t="shared" si="524"/>
        <x:v>#N/A</x:v>
      </x:c>
      <x:c r="RA149" s="1" t="e">
        <x:f t="shared" si="524"/>
        <x:v>#N/A</x:v>
      </x:c>
      <x:c r="RB149" s="1" t="e">
        <x:f t="shared" si="524"/>
        <x:v>#N/A</x:v>
      </x:c>
      <x:c r="RC149" s="1" t="e">
        <x:f t="shared" si="524"/>
        <x:v>#N/A</x:v>
      </x:c>
      <x:c r="RD149" s="1" t="e">
        <x:f t="shared" si="524"/>
        <x:v>#N/A</x:v>
      </x:c>
      <x:c r="RE149" s="1" t="e">
        <x:f t="shared" si="524"/>
        <x:v>#N/A</x:v>
      </x:c>
      <x:c r="RF149" s="1" t="e">
        <x:f t="shared" si="524"/>
        <x:v>#N/A</x:v>
      </x:c>
      <x:c r="RG149" s="1" t="e">
        <x:f t="shared" si="524"/>
        <x:v>#N/A</x:v>
      </x:c>
      <x:c r="RH149" s="1" t="e">
        <x:f t="shared" si="524"/>
        <x:v>#N/A</x:v>
      </x:c>
      <x:c r="RI149" s="1" t="e">
        <x:f t="shared" si="524"/>
        <x:v>#N/A</x:v>
      </x:c>
      <x:c r="RJ149" s="1" t="e">
        <x:f t="shared" si="524"/>
        <x:v>#N/A</x:v>
      </x:c>
      <x:c r="RK149" s="1" t="e">
        <x:f t="shared" si="524"/>
        <x:v>#N/A</x:v>
      </x:c>
      <x:c r="RL149" s="1" t="e">
        <x:f t="shared" si="516"/>
        <x:v>#N/A</x:v>
      </x:c>
      <x:c r="RM149" s="1" t="e">
        <x:f t="shared" si="516"/>
        <x:v>#N/A</x:v>
      </x:c>
      <x:c r="RN149" s="1" t="e">
        <x:f t="shared" si="516"/>
        <x:v>#N/A</x:v>
      </x:c>
      <x:c r="RO149" s="1" t="e">
        <x:f t="shared" si="516"/>
        <x:v>#N/A</x:v>
      </x:c>
      <x:c r="RP149" s="1" t="e">
        <x:f t="shared" si="516"/>
        <x:v>#N/A</x:v>
      </x:c>
      <x:c r="RQ149" s="1" t="e">
        <x:f t="shared" si="516"/>
        <x:v>#N/A</x:v>
      </x:c>
      <x:c r="RR149" s="1" t="e">
        <x:f t="shared" si="516"/>
        <x:v>#N/A</x:v>
      </x:c>
      <x:c r="RS149" s="1" t="e">
        <x:f t="shared" si="516"/>
        <x:v>#N/A</x:v>
      </x:c>
      <x:c r="RT149" s="1" t="e">
        <x:f t="shared" si="525"/>
        <x:v>#N/A</x:v>
      </x:c>
      <x:c r="RU149" s="1" t="e">
        <x:f t="shared" si="525"/>
        <x:v>#N/A</x:v>
      </x:c>
      <x:c r="RV149" s="1" t="e">
        <x:f t="shared" si="525"/>
        <x:v>#N/A</x:v>
      </x:c>
      <x:c r="RW149" s="1" t="e">
        <x:f t="shared" si="525"/>
        <x:v>#N/A</x:v>
      </x:c>
      <x:c r="RX149" s="1" t="e">
        <x:f t="shared" si="525"/>
        <x:v>#N/A</x:v>
      </x:c>
      <x:c r="RY149" s="1" t="e">
        <x:f t="shared" si="525"/>
        <x:v>#N/A</x:v>
      </x:c>
      <x:c r="RZ149" s="1" t="e">
        <x:f t="shared" si="525"/>
        <x:v>#N/A</x:v>
      </x:c>
      <x:c r="SA149" s="1" t="e">
        <x:f t="shared" si="517"/>
        <x:v>#N/A</x:v>
      </x:c>
      <x:c r="SB149" s="1" t="e">
        <x:f t="shared" si="517"/>
        <x:v>#N/A</x:v>
      </x:c>
      <x:c r="SC149" s="1" t="e">
        <x:f t="shared" si="517"/>
        <x:v>#N/A</x:v>
      </x:c>
      <x:c r="SD149" s="1" t="e">
        <x:f t="shared" si="517"/>
        <x:v>#N/A</x:v>
      </x:c>
      <x:c r="SE149" s="1" t="e">
        <x:f t="shared" si="517"/>
        <x:v>#N/A</x:v>
      </x:c>
      <x:c r="SF149" s="1" t="e">
        <x:f t="shared" si="517"/>
        <x:v>#N/A</x:v>
      </x:c>
      <x:c r="SG149" s="1" t="e">
        <x:f t="shared" si="517"/>
        <x:v>#N/A</x:v>
      </x:c>
      <x:c r="SH149" s="1" t="e">
        <x:f t="shared" si="517"/>
        <x:v>#N/A</x:v>
      </x:c>
      <x:c r="SI149" s="1" t="e">
        <x:f t="shared" si="517"/>
        <x:v>#N/A</x:v>
      </x:c>
      <x:c r="SJ149" s="1" t="e">
        <x:f t="shared" si="517"/>
        <x:v>#N/A</x:v>
      </x:c>
      <x:c r="SK149" s="1" t="e">
        <x:f t="shared" si="517"/>
        <x:v>#N/A</x:v>
      </x:c>
      <x:c r="SL149" s="1" t="e">
        <x:f t="shared" si="517"/>
        <x:v>#N/A</x:v>
      </x:c>
      <x:c r="SM149" s="1" t="e">
        <x:f t="shared" si="517"/>
        <x:v>#N/A</x:v>
      </x:c>
      <x:c r="SN149" s="1" t="e">
        <x:f t="shared" si="517"/>
        <x:v>#N/A</x:v>
      </x:c>
      <x:c r="SO149" s="1" t="e">
        <x:f t="shared" si="517"/>
        <x:v>#N/A</x:v>
      </x:c>
      <x:c r="SP149" s="1" t="e">
        <x:f t="shared" si="517"/>
        <x:v>#N/A</x:v>
      </x:c>
      <x:c r="SQ149" s="1" t="e">
        <x:f t="shared" si="518"/>
        <x:v>#N/A</x:v>
      </x:c>
      <x:c r="SR149" s="1" t="e">
        <x:f t="shared" si="518"/>
        <x:v>#N/A</x:v>
      </x:c>
      <x:c r="SS149" s="1" t="e">
        <x:f t="shared" si="518"/>
        <x:v>#N/A</x:v>
      </x:c>
      <x:c r="ST149" s="1" t="e">
        <x:f t="shared" si="518"/>
        <x:v>#N/A</x:v>
      </x:c>
      <x:c r="SU149" s="1" t="e">
        <x:f t="shared" si="518"/>
        <x:v>#N/A</x:v>
      </x:c>
      <x:c r="SV149" s="1" t="e">
        <x:f t="shared" si="518"/>
        <x:v>#N/A</x:v>
      </x:c>
      <x:c r="SW149" s="1" t="e">
        <x:f t="shared" si="518"/>
        <x:v>#N/A</x:v>
      </x:c>
      <x:c r="SX149" s="1" t="e">
        <x:f t="shared" si="518"/>
        <x:v>#N/A</x:v>
      </x:c>
      <x:c r="SY149" s="1" t="e">
        <x:f t="shared" si="518"/>
        <x:v>#N/A</x:v>
      </x:c>
      <x:c r="SZ149" s="1" t="e">
        <x:f t="shared" si="518"/>
        <x:v>#N/A</x:v>
      </x:c>
      <x:c r="TA149" s="1" t="e">
        <x:f t="shared" si="518"/>
        <x:v>#N/A</x:v>
      </x:c>
      <x:c r="TB149" s="1" t="e">
        <x:f t="shared" si="518"/>
        <x:v>#N/A</x:v>
      </x:c>
      <x:c r="TC149" s="1" t="e">
        <x:f t="shared" si="518"/>
        <x:v>#N/A</x:v>
      </x:c>
      <x:c r="TD149" s="1" t="e">
        <x:f t="shared" si="518"/>
        <x:v>#N/A</x:v>
      </x:c>
      <x:c r="TE149" s="1" t="e">
        <x:f t="shared" si="518"/>
        <x:v>#N/A</x:v>
      </x:c>
      <x:c r="TF149" s="1" t="e">
        <x:f t="shared" si="518"/>
        <x:v>#N/A</x:v>
      </x:c>
      <x:c r="TG149" s="1" t="e">
        <x:f t="shared" si="519"/>
        <x:v>#N/A</x:v>
      </x:c>
      <x:c r="TH149" s="1" t="e">
        <x:f t="shared" si="519"/>
        <x:v>#N/A</x:v>
      </x:c>
      <x:c r="TI149" s="1" t="e">
        <x:f t="shared" si="519"/>
        <x:v>#N/A</x:v>
      </x:c>
      <x:c r="TJ149" s="1" t="e">
        <x:f t="shared" si="519"/>
        <x:v>#N/A</x:v>
      </x:c>
      <x:c r="TK149" s="1" t="e">
        <x:f t="shared" si="519"/>
        <x:v>#N/A</x:v>
      </x:c>
      <x:c r="TL149" s="1" t="e">
        <x:f t="shared" si="519"/>
        <x:v>#N/A</x:v>
      </x:c>
      <x:c r="TM149" s="1" t="e">
        <x:f t="shared" si="519"/>
        <x:v>#N/A</x:v>
      </x:c>
      <x:c r="TN149" s="1" t="e">
        <x:f t="shared" si="519"/>
        <x:v>#N/A</x:v>
      </x:c>
      <x:c r="TO149" s="1" t="e">
        <x:f t="shared" si="519"/>
        <x:v>#N/A</x:v>
      </x:c>
      <x:c r="TP149" s="1" t="e">
        <x:f t="shared" si="519"/>
        <x:v>#N/A</x:v>
      </x:c>
      <x:c r="TQ149" s="1" t="e">
        <x:f t="shared" si="519"/>
        <x:v>#N/A</x:v>
      </x:c>
      <x:c r="TR149" s="1" t="e">
        <x:f t="shared" si="519"/>
        <x:v>#N/A</x:v>
      </x:c>
      <x:c r="TS149" s="1" t="e">
        <x:f t="shared" si="519"/>
        <x:v>#N/A</x:v>
      </x:c>
      <x:c r="TT149" s="1" t="e">
        <x:f t="shared" si="519"/>
        <x:v>#N/A</x:v>
      </x:c>
      <x:c r="TU149" s="1" t="e">
        <x:f t="shared" si="519"/>
        <x:v>#N/A</x:v>
      </x:c>
      <x:c r="TV149" s="1" t="e">
        <x:f t="shared" si="519"/>
        <x:v>#N/A</x:v>
      </x:c>
      <x:c r="TW149" s="1" t="e">
        <x:f t="shared" si="520"/>
        <x:v>#N/A</x:v>
      </x:c>
      <x:c r="TX149" s="1" t="e">
        <x:f t="shared" si="520"/>
        <x:v>#N/A</x:v>
      </x:c>
      <x:c r="TY149" s="1" t="e">
        <x:f t="shared" si="520"/>
        <x:v>#N/A</x:v>
      </x:c>
      <x:c r="TZ149" s="1" t="e">
        <x:f t="shared" si="520"/>
        <x:v>#N/A</x:v>
      </x:c>
      <x:c r="UA149" s="1" t="e">
        <x:f t="shared" si="520"/>
        <x:v>#N/A</x:v>
      </x:c>
      <x:c r="UB149" s="1" t="e">
        <x:f t="shared" si="520"/>
        <x:v>#N/A</x:v>
      </x:c>
      <x:c r="UC149" s="1" t="e">
        <x:f t="shared" si="520"/>
        <x:v>#N/A</x:v>
      </x:c>
      <x:c r="UD149" s="1" t="e">
        <x:f t="shared" si="520"/>
        <x:v>#N/A</x:v>
      </x:c>
      <x:c r="UE149" s="1" t="e">
        <x:f t="shared" si="520"/>
        <x:v>#N/A</x:v>
      </x:c>
      <x:c r="UF149" s="1" t="e">
        <x:f t="shared" si="520"/>
        <x:v>#N/A</x:v>
      </x:c>
      <x:c r="UG149" s="1" t="e">
        <x:f t="shared" si="520"/>
        <x:v>#N/A</x:v>
      </x:c>
      <x:c r="UH149" s="1" t="e">
        <x:f t="shared" si="520"/>
        <x:v>#N/A</x:v>
      </x:c>
      <x:c r="UI149" s="1" t="e">
        <x:f t="shared" si="520"/>
        <x:v>#N/A</x:v>
      </x:c>
      <x:c r="UJ149" s="1" t="e">
        <x:f t="shared" si="520"/>
        <x:v>#N/A</x:v>
      </x:c>
      <x:c r="UK149" s="1" t="e">
        <x:f t="shared" si="520"/>
        <x:v>#N/A</x:v>
      </x:c>
      <x:c r="UL149" s="1" t="e">
        <x:f t="shared" si="520"/>
        <x:v>#N/A</x:v>
      </x:c>
      <x:c r="UM149" s="1" t="e">
        <x:f t="shared" si="497"/>
        <x:v>#N/A</x:v>
      </x:c>
      <x:c r="UN149" s="1" t="e">
        <x:f t="shared" si="497"/>
        <x:v>#N/A</x:v>
      </x:c>
      <x:c r="UO149" s="1" t="e">
        <x:f t="shared" si="497"/>
        <x:v>#N/A</x:v>
      </x:c>
      <x:c r="UP149" s="1" t="e">
        <x:f t="shared" si="497"/>
        <x:v>#N/A</x:v>
      </x:c>
      <x:c r="UQ149" s="1" t="e">
        <x:f t="shared" si="497"/>
        <x:v>#N/A</x:v>
      </x:c>
      <x:c r="UR149" s="1" t="e">
        <x:f t="shared" si="497"/>
        <x:v>#N/A</x:v>
      </x:c>
      <x:c r="US149" s="1" t="e">
        <x:f t="shared" si="497"/>
        <x:v>#N/A</x:v>
      </x:c>
      <x:c r="UT149" s="1" t="e">
        <x:f t="shared" si="497"/>
        <x:v>#N/A</x:v>
      </x:c>
      <x:c r="UU149" s="1" t="e">
        <x:f t="shared" si="497"/>
        <x:v>#N/A</x:v>
      </x:c>
      <x:c r="UV149" s="1" t="e">
        <x:f t="shared" si="497"/>
        <x:v>#N/A</x:v>
      </x:c>
      <x:c r="UW149" s="1" t="e">
        <x:f t="shared" si="497"/>
        <x:v>#N/A</x:v>
      </x:c>
      <x:c r="UX149" s="1" t="e">
        <x:f t="shared" si="497"/>
        <x:v>#N/A</x:v>
      </x:c>
      <x:c r="UY149" s="1" t="e">
        <x:f t="shared" si="497"/>
        <x:v>#N/A</x:v>
      </x:c>
      <x:c r="UZ149" s="1" t="e">
        <x:f t="shared" si="497"/>
        <x:v>#N/A</x:v>
      </x:c>
      <x:c r="VA149" s="1" t="e">
        <x:f t="shared" si="497"/>
        <x:v>#N/A</x:v>
      </x:c>
      <x:c r="VB149" s="1" t="e">
        <x:f t="shared" si="497"/>
        <x:v>#N/A</x:v>
      </x:c>
      <x:c r="VC149" s="1" t="e">
        <x:f t="shared" si="498"/>
        <x:v>#N/A</x:v>
      </x:c>
      <x:c r="VD149" s="1" t="e">
        <x:f t="shared" si="498"/>
        <x:v>#N/A</x:v>
      </x:c>
      <x:c r="VE149" s="1" t="e">
        <x:f t="shared" si="498"/>
        <x:v>#N/A</x:v>
      </x:c>
      <x:c r="VF149" s="1" t="e">
        <x:f t="shared" si="498"/>
        <x:v>#N/A</x:v>
      </x:c>
      <x:c r="VG149" s="1" t="e">
        <x:f t="shared" si="498"/>
        <x:v>#N/A</x:v>
      </x:c>
      <x:c r="VH149" s="1" t="e">
        <x:f t="shared" si="498"/>
        <x:v>#N/A</x:v>
      </x:c>
      <x:c r="VI149" s="1" t="e">
        <x:f t="shared" si="498"/>
        <x:v>#N/A</x:v>
      </x:c>
      <x:c r="VJ149" s="1" t="e">
        <x:f t="shared" si="498"/>
        <x:v>#N/A</x:v>
      </x:c>
      <x:c r="VK149" s="1" t="e">
        <x:f t="shared" si="498"/>
        <x:v>#N/A</x:v>
      </x:c>
      <x:c r="VL149" s="1" t="e">
        <x:f t="shared" si="498"/>
        <x:v>#N/A</x:v>
      </x:c>
      <x:c r="VM149" s="1" t="e">
        <x:f t="shared" si="498"/>
        <x:v>#N/A</x:v>
      </x:c>
      <x:c r="VN149" s="1" t="e">
        <x:f t="shared" si="498"/>
        <x:v>#N/A</x:v>
      </x:c>
      <x:c r="VO149" s="1" t="e">
        <x:f t="shared" si="498"/>
        <x:v>#N/A</x:v>
      </x:c>
      <x:c r="VP149" s="1" t="e">
        <x:f t="shared" si="498"/>
        <x:v>#N/A</x:v>
      </x:c>
      <x:c r="VQ149" s="1" t="e">
        <x:f t="shared" si="498"/>
        <x:v>#N/A</x:v>
      </x:c>
      <x:c r="VR149" s="1" t="e">
        <x:f t="shared" si="498"/>
        <x:v>#N/A</x:v>
      </x:c>
      <x:c r="VS149" s="1" t="e">
        <x:f t="shared" si="499"/>
        <x:v>#N/A</x:v>
      </x:c>
      <x:c r="VT149" s="1" t="e">
        <x:f t="shared" si="499"/>
        <x:v>#N/A</x:v>
      </x:c>
      <x:c r="VU149" s="1" t="e">
        <x:f t="shared" si="499"/>
        <x:v>#N/A</x:v>
      </x:c>
      <x:c r="VV149" s="1" t="e">
        <x:f t="shared" si="499"/>
        <x:v>#N/A</x:v>
      </x:c>
      <x:c r="VW149" s="1" t="e">
        <x:f t="shared" si="499"/>
        <x:v>#N/A</x:v>
      </x:c>
      <x:c r="VX149" s="1" t="e">
        <x:f t="shared" si="499"/>
        <x:v>#N/A</x:v>
      </x:c>
      <x:c r="VY149" s="1" t="e">
        <x:f t="shared" si="499"/>
        <x:v>#N/A</x:v>
      </x:c>
      <x:c r="VZ149" s="1" t="e">
        <x:f t="shared" si="499"/>
        <x:v>#N/A</x:v>
      </x:c>
      <x:c r="WA149" s="1" t="e">
        <x:f t="shared" si="499"/>
        <x:v>#N/A</x:v>
      </x:c>
      <x:c r="WB149" s="1" t="e">
        <x:f t="shared" si="499"/>
        <x:v>#N/A</x:v>
      </x:c>
      <x:c r="WC149" s="1" t="e">
        <x:f t="shared" si="495"/>
        <x:v>#N/A</x:v>
      </x:c>
      <x:c r="WD149" s="1" t="e">
        <x:f t="shared" si="495"/>
        <x:v>#N/A</x:v>
      </x:c>
      <x:c r="WE149" s="1" t="e">
        <x:f t="shared" si="495"/>
        <x:v>#N/A</x:v>
      </x:c>
      <x:c r="WF149" s="1" t="e">
        <x:f t="shared" si="495"/>
        <x:v>#N/A</x:v>
      </x:c>
      <x:c r="WG149" s="1" t="e">
        <x:f t="shared" si="495"/>
        <x:v>#N/A</x:v>
      </x:c>
      <x:c r="WH149" s="1" t="e">
        <x:f t="shared" si="495"/>
        <x:v>#N/A</x:v>
      </x:c>
      <x:c r="WI149" s="1" t="e">
        <x:f t="shared" si="495"/>
        <x:v>#N/A</x:v>
      </x:c>
      <x:c r="WJ149" s="1" t="e">
        <x:f t="shared" si="495"/>
        <x:v>#N/A</x:v>
      </x:c>
      <x:c r="WK149" s="1" t="e">
        <x:f t="shared" si="495"/>
        <x:v>#N/A</x:v>
      </x:c>
      <x:c r="WL149" s="1" t="e">
        <x:f t="shared" si="495"/>
        <x:v>#N/A</x:v>
      </x:c>
      <x:c r="WM149" s="1" t="e">
        <x:f t="shared" si="495"/>
        <x:v>#N/A</x:v>
      </x:c>
      <x:c r="WN149" s="1" t="e">
        <x:f t="shared" si="495"/>
        <x:v>#N/A</x:v>
      </x:c>
      <x:c r="WO149" s="1" t="e">
        <x:f t="shared" si="495"/>
        <x:v>#N/A</x:v>
      </x:c>
    </x:row>
    <x:row r="150" spans="2:613" hidden="1" outlineLevel="1">
      <x:c r="B150" s="1">
        <x:f t="shared" si="487"/>
        <x:v>147</x:v>
      </x:c>
      <x:c r="C150" s="1">
        <x:f t="shared" si="511"/>
        <x:v>0</x:v>
      </x:c>
      <x:c r="D150" s="1">
        <x:f t="shared" si="511"/>
        <x:v>0</x:v>
      </x:c>
      <x:c r="E150" s="1">
        <x:f t="shared" si="511"/>
        <x:v>0</x:v>
      </x:c>
      <x:c r="F150" s="1">
        <x:f t="shared" si="511"/>
        <x:v>0</x:v>
      </x:c>
      <x:c r="G150" s="1">
        <x:f t="shared" si="511"/>
        <x:v>0</x:v>
      </x:c>
      <x:c r="H150" s="1">
        <x:f t="shared" si="511"/>
        <x:v>0</x:v>
      </x:c>
      <x:c r="I150" s="1">
        <x:f t="shared" si="511"/>
        <x:v>0</x:v>
      </x:c>
      <x:c r="J150" s="1">
        <x:f t="shared" si="511"/>
        <x:v>0</x:v>
      </x:c>
      <x:c r="K150" s="1">
        <x:f t="shared" si="511"/>
        <x:v>0</x:v>
      </x:c>
      <x:c r="L150" s="1">
        <x:f t="shared" si="511"/>
        <x:v>0</x:v>
      </x:c>
      <x:c r="M150" s="1">
        <x:f t="shared" si="511"/>
        <x:v>0</x:v>
      </x:c>
      <x:c r="N150" s="1">
        <x:f t="shared" si="511"/>
        <x:v>0</x:v>
      </x:c>
      <x:c r="O150" s="1">
        <x:f t="shared" si="511"/>
        <x:v>0</x:v>
      </x:c>
      <x:c r="P150" s="1">
        <x:f t="shared" si="511"/>
        <x:v>0</x:v>
      </x:c>
      <x:c r="Q150" s="1">
        <x:f t="shared" si="511"/>
        <x:v>0</x:v>
      </x:c>
      <x:c r="R150" s="1">
        <x:f t="shared" si="511"/>
        <x:v>0</x:v>
      </x:c>
      <x:c r="S150" s="1">
        <x:f t="shared" si="509"/>
        <x:v>0</x:v>
      </x:c>
      <x:c r="T150" s="1">
        <x:f t="shared" si="509"/>
        <x:v>0</x:v>
      </x:c>
      <x:c r="U150" s="1">
        <x:f t="shared" si="509"/>
        <x:v>0</x:v>
      </x:c>
      <x:c r="V150" s="1">
        <x:f t="shared" si="509"/>
        <x:v>0</x:v>
      </x:c>
      <x:c r="W150" s="1">
        <x:f t="shared" si="509"/>
        <x:v>0</x:v>
      </x:c>
      <x:c r="X150" s="1">
        <x:f t="shared" si="509"/>
        <x:v>0</x:v>
      </x:c>
      <x:c r="Y150" s="1">
        <x:f t="shared" si="509"/>
        <x:v>0</x:v>
      </x:c>
      <x:c r="Z150" s="1">
        <x:f t="shared" si="509"/>
        <x:v>0</x:v>
      </x:c>
      <x:c r="AA150" s="1">
        <x:f t="shared" si="509"/>
        <x:v>0</x:v>
      </x:c>
      <x:c r="AB150" s="1">
        <x:f t="shared" si="509"/>
        <x:v>0</x:v>
      </x:c>
      <x:c r="AC150" s="1">
        <x:f t="shared" si="521"/>
        <x:v>0</x:v>
      </x:c>
      <x:c r="AD150" s="1">
        <x:f t="shared" si="521"/>
        <x:v>0</x:v>
      </x:c>
      <x:c r="AE150" s="1">
        <x:f t="shared" si="521"/>
        <x:v>0</x:v>
      </x:c>
      <x:c r="AF150" s="1">
        <x:f t="shared" si="521"/>
        <x:v>0</x:v>
      </x:c>
      <x:c r="AG150" s="1">
        <x:f t="shared" si="521"/>
        <x:v>0</x:v>
      </x:c>
      <x:c r="AH150" s="1">
        <x:f t="shared" si="521"/>
        <x:v>0</x:v>
      </x:c>
      <x:c r="AI150" s="1">
        <x:f t="shared" si="521"/>
        <x:v>0</x:v>
      </x:c>
      <x:c r="AJ150" s="1">
        <x:f t="shared" si="521"/>
        <x:v>0</x:v>
      </x:c>
      <x:c r="AK150" s="1">
        <x:f t="shared" si="521"/>
        <x:v>0</x:v>
      </x:c>
      <x:c r="AL150" s="1">
        <x:f t="shared" si="521"/>
        <x:v>0</x:v>
      </x:c>
      <x:c r="AM150" s="1">
        <x:f t="shared" si="521"/>
        <x:v>0</x:v>
      </x:c>
      <x:c r="AN150" s="1">
        <x:f t="shared" si="521"/>
        <x:v>0</x:v>
      </x:c>
      <x:c r="AO150" s="1">
        <x:f t="shared" si="521"/>
        <x:v>0</x:v>
      </x:c>
      <x:c r="AP150" s="1">
        <x:f t="shared" si="521"/>
        <x:v>0</x:v>
      </x:c>
      <x:c r="AQ150" s="1">
        <x:f t="shared" si="521"/>
        <x:v>0</x:v>
      </x:c>
      <x:c r="AR150" s="1">
        <x:f t="shared" si="521"/>
        <x:v>0</x:v>
      </x:c>
      <x:c r="AS150" s="1">
        <x:f t="shared" si="513"/>
        <x:v>0</x:v>
      </x:c>
      <x:c r="AT150" s="1">
        <x:f t="shared" si="513"/>
        <x:v>0</x:v>
      </x:c>
      <x:c r="AU150" s="1">
        <x:f t="shared" si="513"/>
        <x:v>0</x:v>
      </x:c>
      <x:c r="AV150" s="1">
        <x:f t="shared" si="512"/>
        <x:v>0</x:v>
      </x:c>
      <x:c r="AW150" s="1">
        <x:f t="shared" si="512"/>
        <x:v>0</x:v>
      </x:c>
      <x:c r="AX150" s="1">
        <x:f t="shared" si="512"/>
        <x:v>0</x:v>
      </x:c>
      <x:c r="AY150" s="1">
        <x:f t="shared" si="510"/>
        <x:v>0</x:v>
      </x:c>
      <x:c r="AZ150" s="1">
        <x:f t="shared" si="510"/>
        <x:v>0</x:v>
      </x:c>
      <x:c r="BA150" s="1">
        <x:f t="shared" si="510"/>
        <x:v>0</x:v>
      </x:c>
      <x:c r="BB150" s="1">
        <x:f t="shared" si="510"/>
        <x:v>0</x:v>
      </x:c>
      <x:c r="BC150" s="1">
        <x:f t="shared" si="510"/>
        <x:v>0</x:v>
      </x:c>
      <x:c r="BD150" s="1">
        <x:f t="shared" si="510"/>
        <x:v>0</x:v>
      </x:c>
      <x:c r="BE150" s="1">
        <x:f t="shared" si="510"/>
        <x:v>0</x:v>
      </x:c>
      <x:c r="BF150" s="1">
        <x:f t="shared" si="510"/>
        <x:v>0</x:v>
      </x:c>
      <x:c r="BG150" s="1">
        <x:f t="shared" si="510"/>
        <x:v>0</x:v>
      </x:c>
      <x:c r="BH150" s="1">
        <x:f t="shared" si="510"/>
        <x:v>0</x:v>
      </x:c>
      <x:c r="BI150" s="1">
        <x:f t="shared" si="510"/>
        <x:v>0</x:v>
      </x:c>
      <x:c r="BJ150" s="1">
        <x:f t="shared" si="510"/>
        <x:v>0</x:v>
      </x:c>
      <x:c r="BK150" s="1">
        <x:f t="shared" si="510"/>
        <x:v>0</x:v>
      </x:c>
      <x:c r="BL150" s="1">
        <x:f t="shared" si="510"/>
        <x:v>0</x:v>
      </x:c>
      <x:c r="BM150" s="1">
        <x:f t="shared" si="510"/>
        <x:v>0</x:v>
      </x:c>
      <x:c r="BN150" s="1">
        <x:f t="shared" si="474"/>
        <x:v>0</x:v>
      </x:c>
      <x:c r="BO150" s="1">
        <x:f t="shared" si="522"/>
        <x:v>0</x:v>
      </x:c>
      <x:c r="BP150" s="1">
        <x:f t="shared" si="522"/>
        <x:v>0</x:v>
      </x:c>
      <x:c r="BQ150" s="1">
        <x:f t="shared" si="522"/>
        <x:v>0</x:v>
      </x:c>
      <x:c r="BR150" s="1">
        <x:f t="shared" si="522"/>
        <x:v>0</x:v>
      </x:c>
      <x:c r="BS150" s="1">
        <x:f t="shared" si="522"/>
        <x:v>0</x:v>
      </x:c>
      <x:c r="BT150" s="1">
        <x:f t="shared" si="522"/>
        <x:v>0</x:v>
      </x:c>
      <x:c r="BU150" s="1">
        <x:f t="shared" si="522"/>
        <x:v>0</x:v>
      </x:c>
      <x:c r="BV150" s="1">
        <x:f t="shared" si="522"/>
        <x:v>0</x:v>
      </x:c>
      <x:c r="BW150" s="1">
        <x:f t="shared" si="522"/>
        <x:v>0</x:v>
      </x:c>
      <x:c r="BX150" s="1">
        <x:f t="shared" si="522"/>
        <x:v>0</x:v>
      </x:c>
      <x:c r="BY150" s="1">
        <x:f t="shared" si="522"/>
        <x:v>0</x:v>
      </x:c>
      <x:c r="BZ150" s="1">
        <x:f t="shared" si="522"/>
        <x:v>0</x:v>
      </x:c>
      <x:c r="CA150" s="1">
        <x:f t="shared" si="522"/>
        <x:v>0</x:v>
      </x:c>
      <x:c r="CB150" s="1">
        <x:f t="shared" si="522"/>
        <x:v>0</x:v>
      </x:c>
      <x:c r="CC150" s="1">
        <x:f t="shared" si="522"/>
        <x:v>0</x:v>
      </x:c>
      <x:c r="CD150" s="1">
        <x:f t="shared" si="522"/>
        <x:v>0</x:v>
      </x:c>
      <x:c r="CE150" s="1">
        <x:f t="shared" si="514"/>
        <x:v>0</x:v>
      </x:c>
      <x:c r="CF150" s="1">
        <x:f t="shared" si="514"/>
        <x:v>0</x:v>
      </x:c>
      <x:c r="CG150" s="1">
        <x:f t="shared" si="514"/>
        <x:v>0</x:v>
      </x:c>
      <x:c r="CH150" s="1">
        <x:f t="shared" si="514"/>
        <x:v>0</x:v>
      </x:c>
      <x:c r="CI150" s="1">
        <x:f t="shared" si="514"/>
        <x:v>0</x:v>
      </x:c>
      <x:c r="CJ150" s="1">
        <x:f t="shared" si="514"/>
        <x:v>0</x:v>
      </x:c>
      <x:c r="CK150" s="1">
        <x:f t="shared" si="514"/>
        <x:v>0</x:v>
      </x:c>
      <x:c r="CL150" s="1">
        <x:f t="shared" si="514"/>
        <x:v>0</x:v>
      </x:c>
      <x:c r="CM150" s="1">
        <x:f t="shared" si="514"/>
        <x:v>0</x:v>
      </x:c>
      <x:c r="CN150" s="1">
        <x:f t="shared" si="514"/>
        <x:v>0</x:v>
      </x:c>
      <x:c r="CO150" s="1">
        <x:f t="shared" si="514"/>
        <x:v>0</x:v>
      </x:c>
      <x:c r="CP150" s="1">
        <x:f t="shared" si="514"/>
        <x:v>0</x:v>
      </x:c>
      <x:c r="CQ150" s="1">
        <x:f t="shared" si="503"/>
        <x:v>0</x:v>
      </x:c>
      <x:c r="CR150" s="1">
        <x:f t="shared" si="503"/>
        <x:v>0</x:v>
      </x:c>
      <x:c r="CS150" s="1">
        <x:f t="shared" si="503"/>
        <x:v>0</x:v>
      </x:c>
      <x:c r="CT150" s="1">
        <x:f t="shared" si="503"/>
        <x:v>0</x:v>
      </x:c>
      <x:c r="CU150" s="1">
        <x:f t="shared" si="503"/>
        <x:v>0</x:v>
      </x:c>
      <x:c r="CV150" s="1">
        <x:f t="shared" si="502"/>
        <x:v>0</x:v>
      </x:c>
      <x:c r="CW150" s="1">
        <x:f t="shared" si="502"/>
        <x:v>0</x:v>
      </x:c>
      <x:c r="CX150" s="1">
        <x:f t="shared" si="502"/>
        <x:v>0</x:v>
      </x:c>
      <x:c r="CY150" s="1">
        <x:f t="shared" si="502"/>
        <x:v>0</x:v>
      </x:c>
      <x:c r="CZ150" s="1">
        <x:f t="shared" si="502"/>
        <x:v>0</x:v>
      </x:c>
      <x:c r="DA150" s="1">
        <x:f t="shared" si="502"/>
        <x:v>0</x:v>
      </x:c>
      <x:c r="DB150" s="1">
        <x:f t="shared" si="502"/>
        <x:v>0</x:v>
      </x:c>
      <x:c r="DC150" s="1">
        <x:f t="shared" si="502"/>
        <x:v>0</x:v>
      </x:c>
      <x:c r="DD150" s="1">
        <x:f t="shared" si="502"/>
        <x:v>0</x:v>
      </x:c>
      <x:c r="DE150" s="1">
        <x:f t="shared" si="502"/>
        <x:v>0</x:v>
      </x:c>
      <x:c r="DF150" s="1">
        <x:f t="shared" si="502"/>
        <x:v>0</x:v>
      </x:c>
      <x:c r="DG150" s="1">
        <x:f t="shared" si="502"/>
        <x:v>0</x:v>
      </x:c>
      <x:c r="DH150" s="1">
        <x:f t="shared" si="502"/>
        <x:v>0</x:v>
      </x:c>
      <x:c r="DI150" s="1">
        <x:f t="shared" si="502"/>
        <x:v>0</x:v>
      </x:c>
      <x:c r="DJ150" s="1">
        <x:f t="shared" si="502"/>
        <x:v>0</x:v>
      </x:c>
      <x:c r="DK150" s="1">
        <x:f t="shared" si="464"/>
        <x:v>0</x:v>
      </x:c>
      <x:c r="DL150" s="1">
        <x:f t="shared" si="459"/>
        <x:v>0</x:v>
      </x:c>
      <x:c r="DM150" s="1">
        <x:f t="shared" si="459"/>
        <x:v>0</x:v>
      </x:c>
      <x:c r="DN150" s="1">
        <x:f t="shared" si="460"/>
        <x:v>0</x:v>
      </x:c>
      <x:c r="DO150" s="1">
        <x:f t="shared" si="460"/>
        <x:v>0</x:v>
      </x:c>
      <x:c r="DP150" s="1">
        <x:f t="shared" si="460"/>
        <x:v>0</x:v>
      </x:c>
      <x:c r="DQ150" s="1">
        <x:f t="shared" si="460"/>
        <x:v>0</x:v>
      </x:c>
      <x:c r="DR150" s="1">
        <x:f t="shared" si="506"/>
        <x:v>0</x:v>
      </x:c>
      <x:c r="DS150" s="1">
        <x:f t="shared" si="506"/>
        <x:v>0</x:v>
      </x:c>
      <x:c r="DT150" s="1">
        <x:f t="shared" si="506"/>
        <x:v>0</x:v>
      </x:c>
      <x:c r="DU150" s="1">
        <x:f t="shared" si="506"/>
        <x:v>0</x:v>
      </x:c>
      <x:c r="DV150" s="1">
        <x:f t="shared" si="506"/>
        <x:v>0</x:v>
      </x:c>
      <x:c r="DW150" s="1">
        <x:f t="shared" si="506"/>
        <x:v>0</x:v>
      </x:c>
      <x:c r="DX150" s="1">
        <x:f t="shared" si="506"/>
        <x:v>0</x:v>
      </x:c>
      <x:c r="DY150" s="1">
        <x:f t="shared" si="506"/>
        <x:v>0</x:v>
      </x:c>
      <x:c r="DZ150" s="1">
        <x:f t="shared" si="506"/>
        <x:v>0</x:v>
      </x:c>
      <x:c r="EA150" s="1">
        <x:f t="shared" si="506"/>
        <x:v>0</x:v>
      </x:c>
      <x:c r="EB150" s="1">
        <x:f t="shared" si="506"/>
        <x:v>0</x:v>
      </x:c>
      <x:c r="EC150" s="1">
        <x:f t="shared" si="506"/>
        <x:v>0</x:v>
      </x:c>
      <x:c r="ED150" s="1">
        <x:f t="shared" si="506"/>
        <x:v>0</x:v>
      </x:c>
      <x:c r="EE150" s="1">
        <x:f t="shared" si="506"/>
        <x:v>0</x:v>
      </x:c>
      <x:c r="EF150" s="1">
        <x:f t="shared" si="506"/>
        <x:v>0</x:v>
      </x:c>
      <x:c r="EG150" s="1">
        <x:f t="shared" si="506"/>
        <x:v>0</x:v>
      </x:c>
      <x:c r="EH150" s="1">
        <x:f t="shared" si="504"/>
        <x:v>0</x:v>
      </x:c>
      <x:c r="EI150" s="1">
        <x:f t="shared" si="504"/>
        <x:v>0</x:v>
      </x:c>
      <x:c r="EJ150" s="1">
        <x:f t="shared" si="504"/>
        <x:v>0</x:v>
      </x:c>
      <x:c r="EK150" s="1">
        <x:f t="shared" si="504"/>
        <x:v>0</x:v>
      </x:c>
      <x:c r="EL150" s="1">
        <x:f t="shared" si="492"/>
        <x:v>0</x:v>
      </x:c>
      <x:c r="EM150" s="1">
        <x:f t="shared" si="492"/>
        <x:v>0</x:v>
      </x:c>
      <x:c r="EN150" s="1">
        <x:f t="shared" si="492"/>
        <x:v>0</x:v>
      </x:c>
      <x:c r="EO150" s="1">
        <x:f t="shared" si="492"/>
        <x:v>0</x:v>
      </x:c>
      <x:c r="EP150" s="1">
        <x:f t="shared" si="492"/>
        <x:v>0</x:v>
      </x:c>
      <x:c r="EQ150" s="1">
        <x:f t="shared" si="492"/>
        <x:v>0</x:v>
      </x:c>
      <x:c r="ER150" s="1">
        <x:f t="shared" si="492"/>
        <x:v>0</x:v>
      </x:c>
      <x:c r="ES150" s="1">
        <x:f t="shared" si="492"/>
        <x:v>1</x:v>
      </x:c>
      <x:c r="ET150" s="1">
        <x:f t="shared" si="488"/>
        <x:v>0</x:v>
      </x:c>
      <x:c r="EU150" s="1">
        <x:f t="shared" si="488"/>
        <x:v>0</x:v>
      </x:c>
      <x:c r="EV150" s="1">
        <x:f t="shared" si="488"/>
        <x:v>0</x:v>
      </x:c>
      <x:c r="EY150" s="1">
        <x:f t="shared" si="489"/>
        <x:v>147</x:v>
      </x:c>
      <x:c r="EZ150" s="1">
        <x:v>1</x:v>
      </x:c>
      <x:c r="FA150" s="1">
        <x:v>1</x:v>
      </x:c>
      <x:c r="FB150" s="1">
        <x:v>1</x:v>
      </x:c>
      <x:c r="FC150" s="1">
        <x:v>1</x:v>
      </x:c>
      <x:c r="FD150" s="1">
        <x:v>1</x:v>
      </x:c>
      <x:c r="FE150" s="1">
        <x:v>1</x:v>
      </x:c>
      <x:c r="FF150" s="1">
        <x:v>1</x:v>
      </x:c>
      <x:c r="FG150" s="1">
        <x:v>1</x:v>
      </x:c>
      <x:c r="FH150" s="1">
        <x:v>1</x:v>
      </x:c>
      <x:c r="FI150" s="1">
        <x:v>1</x:v>
      </x:c>
      <x:c r="FJ150" s="1">
        <x:v>1</x:v>
      </x:c>
      <x:c r="FK150" s="1">
        <x:v>1</x:v>
      </x:c>
      <x:c r="FL150" s="1">
        <x:v>1</x:v>
      </x:c>
      <x:c r="FM150" s="1">
        <x:v>1</x:v>
      </x:c>
      <x:c r="FN150" s="1">
        <x:v>1</x:v>
      </x:c>
      <x:c r="FO150" s="1">
        <x:v>1</x:v>
      </x:c>
      <x:c r="FP150" s="1">
        <x:v>1</x:v>
      </x:c>
      <x:c r="FQ150" s="1">
        <x:v>1</x:v>
      </x:c>
      <x:c r="FR150" s="1">
        <x:v>1</x:v>
      </x:c>
      <x:c r="FS150" s="1">
        <x:v>1</x:v>
      </x:c>
      <x:c r="FT150" s="1">
        <x:v>1</x:v>
      </x:c>
      <x:c r="FU150" s="1">
        <x:v>1</x:v>
      </x:c>
      <x:c r="FV150" s="1">
        <x:v>1</x:v>
      </x:c>
      <x:c r="FW150" s="1">
        <x:v>1</x:v>
      </x:c>
      <x:c r="FX150" s="1">
        <x:v>1</x:v>
      </x:c>
      <x:c r="FY150" s="1">
        <x:v>1</x:v>
      </x:c>
      <x:c r="FZ150" s="1">
        <x:v>1</x:v>
      </x:c>
      <x:c r="GA150" s="1">
        <x:v>1</x:v>
      </x:c>
      <x:c r="GB150" s="1">
        <x:v>1</x:v>
      </x:c>
      <x:c r="GC150" s="1">
        <x:v>1</x:v>
      </x:c>
      <x:c r="GD150" s="1">
        <x:v>1</x:v>
      </x:c>
      <x:c r="GE150" s="1">
        <x:v>1</x:v>
      </x:c>
      <x:c r="GF150" s="1">
        <x:v>1</x:v>
      </x:c>
      <x:c r="GG150" s="1">
        <x:v>1</x:v>
      </x:c>
      <x:c r="GH150" s="1">
        <x:v>1</x:v>
      </x:c>
      <x:c r="GI150" s="1">
        <x:v>1</x:v>
      </x:c>
      <x:c r="GJ150" s="1">
        <x:v>1</x:v>
      </x:c>
      <x:c r="GK150" s="1">
        <x:v>1</x:v>
      </x:c>
      <x:c r="GL150" s="1">
        <x:v>1</x:v>
      </x:c>
      <x:c r="GM150" s="1">
        <x:v>1</x:v>
      </x:c>
      <x:c r="GN150" s="1">
        <x:v>1</x:v>
      </x:c>
      <x:c r="GO150" s="1">
        <x:v>1</x:v>
      </x:c>
      <x:c r="GP150" s="1">
        <x:v>1</x:v>
      </x:c>
      <x:c r="GQ150" s="1">
        <x:v>1</x:v>
      </x:c>
      <x:c r="GR150" s="1">
        <x:v>1</x:v>
      </x:c>
      <x:c r="GS150" s="1">
        <x:v>1</x:v>
      </x:c>
      <x:c r="GT150" s="1">
        <x:v>1</x:v>
      </x:c>
      <x:c r="GU150" s="1">
        <x:v>1</x:v>
      </x:c>
      <x:c r="GV150" s="1">
        <x:v>1</x:v>
      </x:c>
      <x:c r="GW150" s="1">
        <x:v>1</x:v>
      </x:c>
      <x:c r="GX150" s="1">
        <x:v>1</x:v>
      </x:c>
      <x:c r="GY150" s="1">
        <x:v>1</x:v>
      </x:c>
      <x:c r="GZ150" s="1">
        <x:v>1</x:v>
      </x:c>
      <x:c r="HA150" s="1">
        <x:v>1</x:v>
      </x:c>
      <x:c r="HB150" s="1">
        <x:v>1</x:v>
      </x:c>
      <x:c r="HC150" s="1">
        <x:v>1</x:v>
      </x:c>
      <x:c r="HD150" s="1">
        <x:v>1</x:v>
      </x:c>
      <x:c r="HE150" s="1">
        <x:v>1</x:v>
      </x:c>
      <x:c r="HF150" s="1">
        <x:v>1</x:v>
      </x:c>
      <x:c r="HG150" s="1">
        <x:v>1</x:v>
      </x:c>
      <x:c r="HH150" s="1">
        <x:v>1</x:v>
      </x:c>
      <x:c r="HI150" s="1">
        <x:v>1</x:v>
      </x:c>
      <x:c r="HJ150" s="1">
        <x:v>1</x:v>
      </x:c>
      <x:c r="HK150" s="1">
        <x:v>1</x:v>
      </x:c>
      <x:c r="HL150" s="1">
        <x:v>1</x:v>
      </x:c>
      <x:c r="HM150" s="1">
        <x:v>1</x:v>
      </x:c>
      <x:c r="HN150" s="1">
        <x:v>1</x:v>
      </x:c>
      <x:c r="HO150" s="1">
        <x:v>1</x:v>
      </x:c>
      <x:c r="HP150" s="1">
        <x:v>1</x:v>
      </x:c>
      <x:c r="HQ150" s="1">
        <x:v>1</x:v>
      </x:c>
      <x:c r="HR150" s="1">
        <x:v>1</x:v>
      </x:c>
      <x:c r="HS150" s="1">
        <x:v>1</x:v>
      </x:c>
      <x:c r="HT150" s="1">
        <x:v>1</x:v>
      </x:c>
      <x:c r="HU150" s="1">
        <x:v>1</x:v>
      </x:c>
      <x:c r="HV150" s="1">
        <x:v>1</x:v>
      </x:c>
      <x:c r="HW150" s="1">
        <x:v>1</x:v>
      </x:c>
      <x:c r="HX150" s="1">
        <x:v>1</x:v>
      </x:c>
      <x:c r="HY150" s="1">
        <x:v>1</x:v>
      </x:c>
      <x:c r="HZ150" s="1">
        <x:v>1</x:v>
      </x:c>
      <x:c r="IA150" s="1">
        <x:v>1</x:v>
      </x:c>
      <x:c r="IB150" s="1">
        <x:v>1</x:v>
      </x:c>
      <x:c r="IC150" s="1">
        <x:v>1</x:v>
      </x:c>
      <x:c r="ID150" s="1">
        <x:v>1</x:v>
      </x:c>
      <x:c r="IE150" s="1">
        <x:v>1</x:v>
      </x:c>
      <x:c r="IF150" s="1">
        <x:v>1</x:v>
      </x:c>
      <x:c r="IG150" s="1">
        <x:v>1</x:v>
      </x:c>
      <x:c r="IH150" s="1">
        <x:v>1</x:v>
      </x:c>
      <x:c r="II150" s="1">
        <x:v>1</x:v>
      </x:c>
      <x:c r="IJ150" s="1">
        <x:v>1</x:v>
      </x:c>
      <x:c r="IK150" s="1">
        <x:v>1</x:v>
      </x:c>
      <x:c r="IL150" s="1">
        <x:v>1</x:v>
      </x:c>
      <x:c r="IM150" s="1">
        <x:v>1</x:v>
      </x:c>
      <x:c r="IN150" s="1">
        <x:v>1</x:v>
      </x:c>
      <x:c r="IO150" s="1">
        <x:v>1</x:v>
      </x:c>
      <x:c r="IP150" s="1">
        <x:v>1</x:v>
      </x:c>
      <x:c r="IQ150" s="1">
        <x:v>1</x:v>
      </x:c>
      <x:c r="IR150" s="1">
        <x:v>1</x:v>
      </x:c>
      <x:c r="IS150" s="1">
        <x:v>1</x:v>
      </x:c>
      <x:c r="IT150" s="1">
        <x:v>1</x:v>
      </x:c>
      <x:c r="IU150" s="1">
        <x:v>1</x:v>
      </x:c>
      <x:c r="IV150" s="1">
        <x:v>1</x:v>
      </x:c>
      <x:c r="IW150" s="1">
        <x:v>1</x:v>
      </x:c>
      <x:c r="IX150" s="1">
        <x:v>1</x:v>
      </x:c>
      <x:c r="IY150" s="1">
        <x:v>1</x:v>
      </x:c>
      <x:c r="IZ150" s="1">
        <x:v>1</x:v>
      </x:c>
      <x:c r="JA150" s="1">
        <x:v>1</x:v>
      </x:c>
      <x:c r="JB150" s="1">
        <x:v>1</x:v>
      </x:c>
      <x:c r="JC150" s="1">
        <x:v>1</x:v>
      </x:c>
      <x:c r="JD150" s="1">
        <x:v>1</x:v>
      </x:c>
      <x:c r="JE150" s="1">
        <x:v>1</x:v>
      </x:c>
      <x:c r="JF150" s="1">
        <x:v>1</x:v>
      </x:c>
      <x:c r="JG150" s="1">
        <x:v>1</x:v>
      </x:c>
      <x:c r="JH150" s="1">
        <x:v>1</x:v>
      </x:c>
      <x:c r="JI150" s="1">
        <x:v>1</x:v>
      </x:c>
      <x:c r="JJ150" s="1">
        <x:v>1</x:v>
      </x:c>
      <x:c r="JK150" s="1">
        <x:v>1</x:v>
      </x:c>
      <x:c r="JL150" s="1">
        <x:v>1</x:v>
      </x:c>
      <x:c r="JM150" s="1">
        <x:v>1</x:v>
      </x:c>
      <x:c r="JN150" s="1">
        <x:v>1</x:v>
      </x:c>
      <x:c r="JO150" s="1">
        <x:v>1</x:v>
      </x:c>
      <x:c r="JP150" s="1">
        <x:v>1</x:v>
      </x:c>
      <x:c r="JQ150" s="1">
        <x:v>1</x:v>
      </x:c>
      <x:c r="JR150" s="1">
        <x:v>1</x:v>
      </x:c>
      <x:c r="JS150" s="1">
        <x:v>1</x:v>
      </x:c>
      <x:c r="JT150" s="1">
        <x:v>1</x:v>
      </x:c>
      <x:c r="JU150" s="1">
        <x:v>1</x:v>
      </x:c>
      <x:c r="JV150" s="1">
        <x:v>1</x:v>
      </x:c>
      <x:c r="JW150" s="1">
        <x:v>1</x:v>
      </x:c>
      <x:c r="JX150" s="1">
        <x:v>1</x:v>
      </x:c>
      <x:c r="JY150" s="1">
        <x:v>1</x:v>
      </x:c>
      <x:c r="JZ150" s="1">
        <x:v>1</x:v>
      </x:c>
      <x:c r="KA150" s="1">
        <x:v>1</x:v>
      </x:c>
      <x:c r="KB150" s="1">
        <x:v>1</x:v>
      </x:c>
      <x:c r="KC150" s="1">
        <x:v>1</x:v>
      </x:c>
      <x:c r="KD150" s="1">
        <x:v>1</x:v>
      </x:c>
      <x:c r="KE150" s="1">
        <x:v>1</x:v>
      </x:c>
      <x:c r="KF150" s="1">
        <x:v>1</x:v>
      </x:c>
      <x:c r="KG150" s="1">
        <x:v>1</x:v>
      </x:c>
      <x:c r="KH150" s="1">
        <x:v>1</x:v>
      </x:c>
      <x:c r="KI150" s="1">
        <x:v>1</x:v>
      </x:c>
      <x:c r="KJ150" s="1">
        <x:v>1</x:v>
      </x:c>
      <x:c r="KK150" s="1">
        <x:v>1</x:v>
      </x:c>
      <x:c r="KL150" s="1">
        <x:v>1</x:v>
      </x:c>
      <x:c r="KM150" s="1">
        <x:v>1</x:v>
      </x:c>
      <x:c r="KN150" s="1">
        <x:v>1</x:v>
      </x:c>
      <x:c r="KO150" s="1">
        <x:v>1</x:v>
      </x:c>
      <x:c r="KP150" s="1">
        <x:v>1</x:v>
      </x:c>
      <x:c r="KQ150" s="1">
        <x:v>1</x:v>
      </x:c>
      <x:c r="KR150" s="1">
        <x:v>1</x:v>
      </x:c>
      <x:c r="KS150" s="1">
        <x:v>1</x:v>
      </x:c>
      <x:c r="KV150" s="1" t="e">
        <x:f>MATCH(VLOOKUP(KW150,Model!$A:$E,4,FALSE)&amp;VLOOKUP(KW150,Model!$A:$E,5,FALSE),Assumptions!$D$4:$D$35,0)</x:f>
        <x:v>#N/A</x:v>
      </x:c>
      <x:c r="KW150" s="1">
        <x:f t="shared" si="490"/>
        <x:v>147</x:v>
      </x:c>
      <x:c r="KX150" s="1" t="e">
        <x:f t="shared" si="501"/>
        <x:v>#N/A</x:v>
      </x:c>
      <x:c r="KY150" s="1" t="e">
        <x:f t="shared" si="501"/>
        <x:v>#N/A</x:v>
      </x:c>
      <x:c r="KZ150" s="1" t="e">
        <x:f t="shared" si="501"/>
        <x:v>#N/A</x:v>
      </x:c>
      <x:c r="LA150" s="1" t="e">
        <x:f t="shared" si="501"/>
        <x:v>#N/A</x:v>
      </x:c>
      <x:c r="LB150" s="1" t="e">
        <x:f t="shared" si="501"/>
        <x:v>#N/A</x:v>
      </x:c>
      <x:c r="LC150" s="1" t="e">
        <x:f t="shared" si="501"/>
        <x:v>#N/A</x:v>
      </x:c>
      <x:c r="LD150" s="1" t="e">
        <x:f t="shared" si="501"/>
        <x:v>#N/A</x:v>
      </x:c>
      <x:c r="LE150" s="1" t="e">
        <x:f t="shared" si="501"/>
        <x:v>#N/A</x:v>
      </x:c>
      <x:c r="LF150" s="1" t="e">
        <x:f t="shared" si="501"/>
        <x:v>#N/A</x:v>
      </x:c>
      <x:c r="LG150" s="1" t="e">
        <x:f t="shared" si="501"/>
        <x:v>#N/A</x:v>
      </x:c>
      <x:c r="LH150" s="1" t="e">
        <x:f t="shared" si="501"/>
        <x:v>#N/A</x:v>
      </x:c>
      <x:c r="LI150" s="1" t="e">
        <x:f t="shared" si="501"/>
        <x:v>#N/A</x:v>
      </x:c>
      <x:c r="LJ150" s="1" t="e">
        <x:f t="shared" si="501"/>
        <x:v>#N/A</x:v>
      </x:c>
      <x:c r="LK150" s="1" t="e">
        <x:f t="shared" si="501"/>
        <x:v>#N/A</x:v>
      </x:c>
      <x:c r="LL150" s="1" t="e">
        <x:f t="shared" si="501"/>
        <x:v>#N/A</x:v>
      </x:c>
      <x:c r="LM150" s="1" t="e">
        <x:f t="shared" si="501"/>
        <x:v>#N/A</x:v>
      </x:c>
      <x:c r="LN150" s="1" t="e">
        <x:f t="shared" si="523"/>
        <x:v>#N/A</x:v>
      </x:c>
      <x:c r="LO150" s="1" t="e">
        <x:f t="shared" si="523"/>
        <x:v>#N/A</x:v>
      </x:c>
      <x:c r="LP150" s="1" t="e">
        <x:f t="shared" si="523"/>
        <x:v>#N/A</x:v>
      </x:c>
      <x:c r="LQ150" s="1" t="e">
        <x:f t="shared" si="523"/>
        <x:v>#N/A</x:v>
      </x:c>
      <x:c r="LR150" s="1" t="e">
        <x:f t="shared" si="523"/>
        <x:v>#N/A</x:v>
      </x:c>
      <x:c r="LS150" s="1" t="e">
        <x:f t="shared" si="523"/>
        <x:v>#N/A</x:v>
      </x:c>
      <x:c r="LT150" s="1" t="e">
        <x:f t="shared" si="523"/>
        <x:v>#N/A</x:v>
      </x:c>
      <x:c r="LU150" s="1" t="e">
        <x:f t="shared" si="523"/>
        <x:v>#N/A</x:v>
      </x:c>
      <x:c r="LV150" s="1" t="e">
        <x:f t="shared" si="523"/>
        <x:v>#N/A</x:v>
      </x:c>
      <x:c r="LW150" s="1" t="e">
        <x:f t="shared" si="523"/>
        <x:v>#N/A</x:v>
      </x:c>
      <x:c r="LX150" s="1" t="e">
        <x:f t="shared" si="523"/>
        <x:v>#N/A</x:v>
      </x:c>
      <x:c r="LY150" s="1" t="e">
        <x:f t="shared" si="523"/>
        <x:v>#N/A</x:v>
      </x:c>
      <x:c r="LZ150" s="1" t="e">
        <x:f t="shared" si="523"/>
        <x:v>#N/A</x:v>
      </x:c>
      <x:c r="MA150" s="1" t="e">
        <x:f t="shared" si="523"/>
        <x:v>#N/A</x:v>
      </x:c>
      <x:c r="MB150" s="1" t="e">
        <x:f t="shared" si="523"/>
        <x:v>#N/A</x:v>
      </x:c>
      <x:c r="MC150" s="1" t="e">
        <x:f t="shared" si="515"/>
        <x:v>#N/A</x:v>
      </x:c>
      <x:c r="MD150" s="1" t="e">
        <x:f t="shared" si="515"/>
        <x:v>#N/A</x:v>
      </x:c>
      <x:c r="ME150" s="1" t="e">
        <x:f t="shared" si="515"/>
        <x:v>#N/A</x:v>
      </x:c>
      <x:c r="MF150" s="1" t="e">
        <x:f t="shared" si="515"/>
        <x:v>#N/A</x:v>
      </x:c>
      <x:c r="MG150" s="1" t="e">
        <x:f t="shared" si="515"/>
        <x:v>#N/A</x:v>
      </x:c>
      <x:c r="MH150" s="1" t="e">
        <x:f t="shared" si="515"/>
        <x:v>#N/A</x:v>
      </x:c>
      <x:c r="MI150" s="1" t="e">
        <x:f t="shared" si="515"/>
        <x:v>#N/A</x:v>
      </x:c>
      <x:c r="MJ150" s="1" t="e">
        <x:f t="shared" si="515"/>
        <x:v>#N/A</x:v>
      </x:c>
      <x:c r="MK150" s="1" t="e">
        <x:f t="shared" si="515"/>
        <x:v>#N/A</x:v>
      </x:c>
      <x:c r="ML150" s="1" t="e">
        <x:f t="shared" si="515"/>
        <x:v>#N/A</x:v>
      </x:c>
      <x:c r="MM150" s="1" t="e">
        <x:f t="shared" si="515"/>
        <x:v>#N/A</x:v>
      </x:c>
      <x:c r="MN150" s="1" t="e">
        <x:f t="shared" si="515"/>
        <x:v>#N/A</x:v>
      </x:c>
      <x:c r="MO150" s="1" t="e">
        <x:f t="shared" si="515"/>
        <x:v>#N/A</x:v>
      </x:c>
      <x:c r="MP150" s="1" t="e">
        <x:f t="shared" si="515"/>
        <x:v>#N/A</x:v>
      </x:c>
      <x:c r="MQ150" s="1" t="e">
        <x:f t="shared" si="515"/>
        <x:v>#N/A</x:v>
      </x:c>
      <x:c r="MR150" s="1" t="e">
        <x:f t="shared" si="515"/>
        <x:v>#N/A</x:v>
      </x:c>
      <x:c r="MS150" s="1" t="e">
        <x:f t="shared" si="505"/>
        <x:v>#N/A</x:v>
      </x:c>
      <x:c r="MT150" s="1" t="e">
        <x:f t="shared" si="505"/>
        <x:v>#N/A</x:v>
      </x:c>
      <x:c r="MU150" s="1" t="e">
        <x:f t="shared" si="505"/>
        <x:v>#N/A</x:v>
      </x:c>
      <x:c r="MV150" s="1" t="e">
        <x:f t="shared" si="505"/>
        <x:v>#N/A</x:v>
      </x:c>
      <x:c r="MW150" s="1" t="e">
        <x:f t="shared" si="505"/>
        <x:v>#N/A</x:v>
      </x:c>
      <x:c r="MX150" s="1" t="e">
        <x:f t="shared" si="505"/>
        <x:v>#N/A</x:v>
      </x:c>
      <x:c r="MY150" s="1" t="e">
        <x:f t="shared" si="505"/>
        <x:v>#N/A</x:v>
      </x:c>
      <x:c r="MZ150" s="1" t="e">
        <x:f t="shared" si="505"/>
        <x:v>#N/A</x:v>
      </x:c>
      <x:c r="NA150" s="1" t="e">
        <x:f t="shared" si="505"/>
        <x:v>#N/A</x:v>
      </x:c>
      <x:c r="NB150" s="1" t="e">
        <x:f t="shared" si="505"/>
        <x:v>#N/A</x:v>
      </x:c>
      <x:c r="NC150" s="1" t="e">
        <x:f t="shared" si="505"/>
        <x:v>#N/A</x:v>
      </x:c>
      <x:c r="ND150" s="1" t="e">
        <x:f t="shared" si="505"/>
        <x:v>#N/A</x:v>
      </x:c>
      <x:c r="NE150" s="1" t="e">
        <x:f t="shared" si="505"/>
        <x:v>#N/A</x:v>
      </x:c>
      <x:c r="NF150" s="1" t="e">
        <x:f t="shared" si="505"/>
        <x:v>#N/A</x:v>
      </x:c>
      <x:c r="NG150" s="1" t="e">
        <x:f t="shared" si="505"/>
        <x:v>#N/A</x:v>
      </x:c>
      <x:c r="NH150" s="1" t="e">
        <x:f t="shared" si="496"/>
        <x:v>#N/A</x:v>
      </x:c>
      <x:c r="NI150" s="1" t="e">
        <x:f t="shared" si="496"/>
        <x:v>#N/A</x:v>
      </x:c>
      <x:c r="NJ150" s="1" t="e">
        <x:f t="shared" si="496"/>
        <x:v>#N/A</x:v>
      </x:c>
      <x:c r="NK150" s="1" t="e">
        <x:f t="shared" si="496"/>
        <x:v>#N/A</x:v>
      </x:c>
      <x:c r="NL150" s="1" t="e">
        <x:f t="shared" si="496"/>
        <x:v>#N/A</x:v>
      </x:c>
      <x:c r="NM150" s="1" t="e">
        <x:f t="shared" si="496"/>
        <x:v>#N/A</x:v>
      </x:c>
      <x:c r="NN150" s="1" t="e">
        <x:f t="shared" si="496"/>
        <x:v>#N/A</x:v>
      </x:c>
      <x:c r="NO150" s="1" t="e">
        <x:f t="shared" si="496"/>
        <x:v>#N/A</x:v>
      </x:c>
      <x:c r="NP150" s="1" t="e">
        <x:f t="shared" si="496"/>
        <x:v>#N/A</x:v>
      </x:c>
      <x:c r="NQ150" s="1" t="e">
        <x:f t="shared" si="496"/>
        <x:v>#N/A</x:v>
      </x:c>
      <x:c r="NR150" s="1" t="e">
        <x:f t="shared" si="496"/>
        <x:v>#N/A</x:v>
      </x:c>
      <x:c r="NS150" s="1" t="e">
        <x:f t="shared" si="496"/>
        <x:v>#N/A</x:v>
      </x:c>
      <x:c r="NT150" s="1" t="e">
        <x:f t="shared" si="496"/>
        <x:v>#N/A</x:v>
      </x:c>
      <x:c r="NU150" s="1" t="e">
        <x:f t="shared" si="496"/>
        <x:v>#N/A</x:v>
      </x:c>
      <x:c r="NV150" s="1" t="e">
        <x:f t="shared" si="496"/>
        <x:v>#N/A</x:v>
      </x:c>
      <x:c r="NW150" s="1" t="e">
        <x:f t="shared" si="496"/>
        <x:v>#N/A</x:v>
      </x:c>
      <x:c r="NX150" s="1" t="e">
        <x:f t="shared" si="493"/>
        <x:v>#N/A</x:v>
      </x:c>
      <x:c r="NY150" s="1" t="e">
        <x:f t="shared" si="493"/>
        <x:v>#N/A</x:v>
      </x:c>
      <x:c r="NZ150" s="1" t="e">
        <x:f t="shared" si="493"/>
        <x:v>#N/A</x:v>
      </x:c>
      <x:c r="OA150" s="1" t="e">
        <x:f t="shared" si="493"/>
        <x:v>#N/A</x:v>
      </x:c>
      <x:c r="OB150" s="1" t="e">
        <x:f t="shared" si="493"/>
        <x:v>#N/A</x:v>
      </x:c>
      <x:c r="OC150" s="1" t="e">
        <x:f t="shared" si="493"/>
        <x:v>#N/A</x:v>
      </x:c>
      <x:c r="OD150" s="1" t="e">
        <x:f t="shared" si="493"/>
        <x:v>#N/A</x:v>
      </x:c>
      <x:c r="OE150" s="1" t="e">
        <x:f t="shared" si="493"/>
        <x:v>#N/A</x:v>
      </x:c>
      <x:c r="OF150" s="1" t="e">
        <x:f t="shared" si="493"/>
        <x:v>#N/A</x:v>
      </x:c>
      <x:c r="OG150" s="1" t="e">
        <x:f t="shared" si="493"/>
        <x:v>#N/A</x:v>
      </x:c>
      <x:c r="OH150" s="1" t="e">
        <x:f t="shared" si="493"/>
        <x:v>#N/A</x:v>
      </x:c>
      <x:c r="OI150" s="1" t="e">
        <x:f t="shared" si="493"/>
        <x:v>#N/A</x:v>
      </x:c>
      <x:c r="OJ150" s="1" t="e">
        <x:f t="shared" si="493"/>
        <x:v>#N/A</x:v>
      </x:c>
      <x:c r="OK150" s="1" t="e">
        <x:f t="shared" si="493"/>
        <x:v>#N/A</x:v>
      </x:c>
      <x:c r="OL150" s="1" t="e">
        <x:f t="shared" si="493"/>
        <x:v>#N/A</x:v>
      </x:c>
      <x:c r="OM150" s="1" t="e">
        <x:f t="shared" si="480"/>
        <x:v>#N/A</x:v>
      </x:c>
      <x:c r="ON150" s="1" t="e">
        <x:f t="shared" si="480"/>
        <x:v>#N/A</x:v>
      </x:c>
      <x:c r="OO150" s="1" t="e">
        <x:f t="shared" si="480"/>
        <x:v>#N/A</x:v>
      </x:c>
      <x:c r="OP150" s="1" t="e">
        <x:f t="shared" si="480"/>
        <x:v>#N/A</x:v>
      </x:c>
      <x:c r="OQ150" s="1" t="e">
        <x:f t="shared" si="480"/>
        <x:v>#N/A</x:v>
      </x:c>
      <x:c r="OR150" s="1" t="e">
        <x:f t="shared" si="480"/>
        <x:v>#N/A</x:v>
      </x:c>
      <x:c r="OS150" s="1" t="e">
        <x:f t="shared" si="476"/>
        <x:v>#N/A</x:v>
      </x:c>
      <x:c r="OT150" s="1" t="e">
        <x:f t="shared" si="476"/>
        <x:v>#N/A</x:v>
      </x:c>
      <x:c r="OU150" s="1" t="e">
        <x:f t="shared" si="476"/>
        <x:v>#N/A</x:v>
      </x:c>
      <x:c r="OV150" s="1" t="e">
        <x:f t="shared" si="476"/>
        <x:v>#N/A</x:v>
      </x:c>
      <x:c r="OW150" s="1" t="e">
        <x:f t="shared" si="476"/>
        <x:v>#N/A</x:v>
      </x:c>
      <x:c r="OX150" s="1" t="e">
        <x:f t="shared" si="476"/>
        <x:v>#N/A</x:v>
      </x:c>
      <x:c r="OY150" s="1" t="e">
        <x:f t="shared" si="476"/>
        <x:v>#N/A</x:v>
      </x:c>
      <x:c r="OZ150" s="1" t="e">
        <x:f t="shared" si="476"/>
        <x:v>#N/A</x:v>
      </x:c>
      <x:c r="PA150" s="1" t="e">
        <x:f t="shared" si="476"/>
        <x:v>#N/A</x:v>
      </x:c>
      <x:c r="PB150" s="1" t="e">
        <x:f t="shared" si="476"/>
        <x:v>#N/A</x:v>
      </x:c>
      <x:c r="PC150" s="1" t="e">
        <x:f t="shared" si="476"/>
        <x:v>#N/A</x:v>
      </x:c>
      <x:c r="PD150" s="1" t="e">
        <x:f t="shared" si="508"/>
        <x:v>#N/A</x:v>
      </x:c>
      <x:c r="PE150" s="1" t="e">
        <x:f t="shared" si="508"/>
        <x:v>#N/A</x:v>
      </x:c>
      <x:c r="PF150" s="1" t="e">
        <x:f t="shared" si="508"/>
        <x:v>#N/A</x:v>
      </x:c>
      <x:c r="PG150" s="1" t="e">
        <x:f t="shared" si="508"/>
        <x:v>#N/A</x:v>
      </x:c>
      <x:c r="PH150" s="1" t="e">
        <x:f t="shared" si="508"/>
        <x:v>#N/A</x:v>
      </x:c>
      <x:c r="PI150" s="1" t="e">
        <x:f t="shared" si="508"/>
        <x:v>#N/A</x:v>
      </x:c>
      <x:c r="PJ150" s="1" t="e">
        <x:f t="shared" si="508"/>
        <x:v>#N/A</x:v>
      </x:c>
      <x:c r="PK150" s="1" t="e">
        <x:f t="shared" si="508"/>
        <x:v>#N/A</x:v>
      </x:c>
      <x:c r="PL150" s="1" t="e">
        <x:f t="shared" si="508"/>
        <x:v>#N/A</x:v>
      </x:c>
      <x:c r="PM150" s="1" t="e">
        <x:f t="shared" si="508"/>
        <x:v>#N/A</x:v>
      </x:c>
      <x:c r="PN150" s="1" t="e">
        <x:f t="shared" si="508"/>
        <x:v>#N/A</x:v>
      </x:c>
      <x:c r="PO150" s="1" t="e">
        <x:f t="shared" si="508"/>
        <x:v>#N/A</x:v>
      </x:c>
      <x:c r="PP150" s="1" t="e">
        <x:f t="shared" si="508"/>
        <x:v>#N/A</x:v>
      </x:c>
      <x:c r="PQ150" s="1" t="e">
        <x:f t="shared" si="508"/>
        <x:v>#N/A</x:v>
      </x:c>
      <x:c r="PR150" s="1" t="e">
        <x:f t="shared" si="508"/>
        <x:v>#N/A</x:v>
      </x:c>
      <x:c r="PS150" s="1" t="e">
        <x:f t="shared" si="508"/>
        <x:v>#N/A</x:v>
      </x:c>
      <x:c r="PT150" s="1" t="e">
        <x:f t="shared" si="508"/>
        <x:v>#N/A</x:v>
      </x:c>
      <x:c r="PU150" s="1" t="e">
        <x:f t="shared" si="508"/>
        <x:v>#N/A</x:v>
      </x:c>
      <x:c r="PV150" s="1" t="e">
        <x:f t="shared" si="508"/>
        <x:v>#N/A</x:v>
      </x:c>
      <x:c r="PW150" s="1" t="e">
        <x:f t="shared" si="508"/>
        <x:v>#N/A</x:v>
      </x:c>
      <x:c r="PX150" s="1" t="e">
        <x:f t="shared" si="508"/>
        <x:v>#N/A</x:v>
      </x:c>
      <x:c r="PY150" s="1" t="e">
        <x:f t="shared" si="508"/>
        <x:v>#N/A</x:v>
      </x:c>
      <x:c r="PZ150" s="1" t="e">
        <x:f t="shared" si="508"/>
        <x:v>#N/A</x:v>
      </x:c>
      <x:c r="QA150" s="1" t="e">
        <x:f t="shared" si="508"/>
        <x:v>#N/A</x:v>
      </x:c>
      <x:c r="QB150" s="1" t="e">
        <x:f t="shared" si="508"/>
        <x:v>#N/A</x:v>
      </x:c>
      <x:c r="QC150" s="1" t="e">
        <x:f t="shared" si="508"/>
        <x:v>#N/A</x:v>
      </x:c>
      <x:c r="QD150" s="1" t="e">
        <x:f t="shared" si="508"/>
        <x:v>#N/A</x:v>
      </x:c>
      <x:c r="QE150" s="1" t="e">
        <x:f t="shared" si="508"/>
        <x:v>#N/A</x:v>
      </x:c>
      <x:c r="QF150" s="1" t="e">
        <x:f t="shared" si="508"/>
        <x:v>#N/A</x:v>
      </x:c>
      <x:c r="QG150" s="1" t="e">
        <x:f t="shared" si="508"/>
        <x:v>#N/A</x:v>
      </x:c>
      <x:c r="QH150" s="1" t="e">
        <x:f t="shared" si="508"/>
        <x:v>#N/A</x:v>
      </x:c>
      <x:c r="QI150" s="1" t="e">
        <x:f t="shared" si="508"/>
        <x:v>#N/A</x:v>
      </x:c>
      <x:c r="QJ150" s="1" t="e">
        <x:f t="shared" si="508"/>
        <x:v>#N/A</x:v>
      </x:c>
      <x:c r="QK150" s="1" t="e">
        <x:f t="shared" si="508"/>
        <x:v>#N/A</x:v>
      </x:c>
      <x:c r="QL150" s="1" t="e">
        <x:f t="shared" si="508"/>
        <x:v>#N/A</x:v>
      </x:c>
      <x:c r="QM150" s="1" t="e">
        <x:f t="shared" si="508"/>
        <x:v>#N/A</x:v>
      </x:c>
      <x:c r="QN150" s="1" t="e">
        <x:f t="shared" si="508"/>
        <x:v>#N/A</x:v>
      </x:c>
      <x:c r="QO150" s="1" t="e">
        <x:f t="shared" si="508"/>
        <x:v>#N/A</x:v>
      </x:c>
      <x:c r="QP150" s="1" t="e">
        <x:f t="shared" si="508"/>
        <x:v>#N/A</x:v>
      </x:c>
      <x:c r="QQ150" s="1" t="e">
        <x:f t="shared" si="508"/>
        <x:v>#N/A</x:v>
      </x:c>
      <x:c r="QT150" s="1" t="e">
        <x:f>MATCH(VLOOKUP(QU150,Model!$A:$E,4,FALSE),Assumptions!$A$20:$A$21,0)</x:f>
        <x:v>#N/A</x:v>
      </x:c>
      <x:c r="QU150" s="1">
        <x:f t="shared" si="491"/>
        <x:v>147</x:v>
      </x:c>
      <x:c r="QV150" s="1" t="e">
        <x:f t="shared" si="524"/>
        <x:v>#N/A</x:v>
      </x:c>
      <x:c r="QW150" s="1" t="e">
        <x:f t="shared" si="524"/>
        <x:v>#N/A</x:v>
      </x:c>
      <x:c r="QX150" s="1" t="e">
        <x:f t="shared" si="524"/>
        <x:v>#N/A</x:v>
      </x:c>
      <x:c r="QY150" s="1" t="e">
        <x:f t="shared" si="524"/>
        <x:v>#N/A</x:v>
      </x:c>
      <x:c r="QZ150" s="1" t="e">
        <x:f t="shared" si="524"/>
        <x:v>#N/A</x:v>
      </x:c>
      <x:c r="RA150" s="1" t="e">
        <x:f t="shared" si="524"/>
        <x:v>#N/A</x:v>
      </x:c>
      <x:c r="RB150" s="1" t="e">
        <x:f t="shared" si="524"/>
        <x:v>#N/A</x:v>
      </x:c>
      <x:c r="RC150" s="1" t="e">
        <x:f t="shared" si="524"/>
        <x:v>#N/A</x:v>
      </x:c>
      <x:c r="RD150" s="1" t="e">
        <x:f t="shared" si="524"/>
        <x:v>#N/A</x:v>
      </x:c>
      <x:c r="RE150" s="1" t="e">
        <x:f t="shared" si="524"/>
        <x:v>#N/A</x:v>
      </x:c>
      <x:c r="RF150" s="1" t="e">
        <x:f t="shared" si="524"/>
        <x:v>#N/A</x:v>
      </x:c>
      <x:c r="RG150" s="1" t="e">
        <x:f t="shared" si="524"/>
        <x:v>#N/A</x:v>
      </x:c>
      <x:c r="RH150" s="1" t="e">
        <x:f t="shared" si="524"/>
        <x:v>#N/A</x:v>
      </x:c>
      <x:c r="RI150" s="1" t="e">
        <x:f t="shared" si="524"/>
        <x:v>#N/A</x:v>
      </x:c>
      <x:c r="RJ150" s="1" t="e">
        <x:f t="shared" si="524"/>
        <x:v>#N/A</x:v>
      </x:c>
      <x:c r="RK150" s="1" t="e">
        <x:f t="shared" si="524"/>
        <x:v>#N/A</x:v>
      </x:c>
      <x:c r="RL150" s="1" t="e">
        <x:f t="shared" si="516"/>
        <x:v>#N/A</x:v>
      </x:c>
      <x:c r="RM150" s="1" t="e">
        <x:f t="shared" si="516"/>
        <x:v>#N/A</x:v>
      </x:c>
      <x:c r="RN150" s="1" t="e">
        <x:f t="shared" si="516"/>
        <x:v>#N/A</x:v>
      </x:c>
      <x:c r="RO150" s="1" t="e">
        <x:f t="shared" si="516"/>
        <x:v>#N/A</x:v>
      </x:c>
      <x:c r="RP150" s="1" t="e">
        <x:f t="shared" si="516"/>
        <x:v>#N/A</x:v>
      </x:c>
      <x:c r="RQ150" s="1" t="e">
        <x:f t="shared" si="516"/>
        <x:v>#N/A</x:v>
      </x:c>
      <x:c r="RR150" s="1" t="e">
        <x:f t="shared" si="516"/>
        <x:v>#N/A</x:v>
      </x:c>
      <x:c r="RS150" s="1" t="e">
        <x:f t="shared" si="516"/>
        <x:v>#N/A</x:v>
      </x:c>
      <x:c r="RT150" s="1" t="e">
        <x:f t="shared" si="525"/>
        <x:v>#N/A</x:v>
      </x:c>
      <x:c r="RU150" s="1" t="e">
        <x:f t="shared" si="525"/>
        <x:v>#N/A</x:v>
      </x:c>
      <x:c r="RV150" s="1" t="e">
        <x:f t="shared" si="525"/>
        <x:v>#N/A</x:v>
      </x:c>
      <x:c r="RW150" s="1" t="e">
        <x:f t="shared" si="525"/>
        <x:v>#N/A</x:v>
      </x:c>
      <x:c r="RX150" s="1" t="e">
        <x:f t="shared" si="525"/>
        <x:v>#N/A</x:v>
      </x:c>
      <x:c r="RY150" s="1" t="e">
        <x:f t="shared" si="525"/>
        <x:v>#N/A</x:v>
      </x:c>
      <x:c r="RZ150" s="1" t="e">
        <x:f t="shared" si="525"/>
        <x:v>#N/A</x:v>
      </x:c>
      <x:c r="SA150" s="1" t="e">
        <x:f t="shared" si="517"/>
        <x:v>#N/A</x:v>
      </x:c>
      <x:c r="SB150" s="1" t="e">
        <x:f t="shared" si="517"/>
        <x:v>#N/A</x:v>
      </x:c>
      <x:c r="SC150" s="1" t="e">
        <x:f t="shared" si="517"/>
        <x:v>#N/A</x:v>
      </x:c>
      <x:c r="SD150" s="1" t="e">
        <x:f t="shared" si="517"/>
        <x:v>#N/A</x:v>
      </x:c>
      <x:c r="SE150" s="1" t="e">
        <x:f t="shared" si="517"/>
        <x:v>#N/A</x:v>
      </x:c>
      <x:c r="SF150" s="1" t="e">
        <x:f t="shared" si="517"/>
        <x:v>#N/A</x:v>
      </x:c>
      <x:c r="SG150" s="1" t="e">
        <x:f t="shared" si="517"/>
        <x:v>#N/A</x:v>
      </x:c>
      <x:c r="SH150" s="1" t="e">
        <x:f t="shared" si="517"/>
        <x:v>#N/A</x:v>
      </x:c>
      <x:c r="SI150" s="1" t="e">
        <x:f t="shared" si="517"/>
        <x:v>#N/A</x:v>
      </x:c>
      <x:c r="SJ150" s="1" t="e">
        <x:f t="shared" si="517"/>
        <x:v>#N/A</x:v>
      </x:c>
      <x:c r="SK150" s="1" t="e">
        <x:f t="shared" si="517"/>
        <x:v>#N/A</x:v>
      </x:c>
      <x:c r="SL150" s="1" t="e">
        <x:f t="shared" si="517"/>
        <x:v>#N/A</x:v>
      </x:c>
      <x:c r="SM150" s="1" t="e">
        <x:f t="shared" si="517"/>
        <x:v>#N/A</x:v>
      </x:c>
      <x:c r="SN150" s="1" t="e">
        <x:f t="shared" si="517"/>
        <x:v>#N/A</x:v>
      </x:c>
      <x:c r="SO150" s="1" t="e">
        <x:f t="shared" si="517"/>
        <x:v>#N/A</x:v>
      </x:c>
      <x:c r="SP150" s="1" t="e">
        <x:f t="shared" si="517"/>
        <x:v>#N/A</x:v>
      </x:c>
      <x:c r="SQ150" s="1" t="e">
        <x:f t="shared" si="518"/>
        <x:v>#N/A</x:v>
      </x:c>
      <x:c r="SR150" s="1" t="e">
        <x:f t="shared" si="518"/>
        <x:v>#N/A</x:v>
      </x:c>
      <x:c r="SS150" s="1" t="e">
        <x:f t="shared" si="518"/>
        <x:v>#N/A</x:v>
      </x:c>
      <x:c r="ST150" s="1" t="e">
        <x:f t="shared" si="518"/>
        <x:v>#N/A</x:v>
      </x:c>
      <x:c r="SU150" s="1" t="e">
        <x:f t="shared" si="518"/>
        <x:v>#N/A</x:v>
      </x:c>
      <x:c r="SV150" s="1" t="e">
        <x:f t="shared" si="518"/>
        <x:v>#N/A</x:v>
      </x:c>
      <x:c r="SW150" s="1" t="e">
        <x:f t="shared" si="518"/>
        <x:v>#N/A</x:v>
      </x:c>
      <x:c r="SX150" s="1" t="e">
        <x:f t="shared" si="518"/>
        <x:v>#N/A</x:v>
      </x:c>
      <x:c r="SY150" s="1" t="e">
        <x:f t="shared" si="518"/>
        <x:v>#N/A</x:v>
      </x:c>
      <x:c r="SZ150" s="1" t="e">
        <x:f t="shared" si="518"/>
        <x:v>#N/A</x:v>
      </x:c>
      <x:c r="TA150" s="1" t="e">
        <x:f t="shared" si="518"/>
        <x:v>#N/A</x:v>
      </x:c>
      <x:c r="TB150" s="1" t="e">
        <x:f t="shared" si="518"/>
        <x:v>#N/A</x:v>
      </x:c>
      <x:c r="TC150" s="1" t="e">
        <x:f t="shared" si="518"/>
        <x:v>#N/A</x:v>
      </x:c>
      <x:c r="TD150" s="1" t="e">
        <x:f t="shared" si="518"/>
        <x:v>#N/A</x:v>
      </x:c>
      <x:c r="TE150" s="1" t="e">
        <x:f t="shared" si="518"/>
        <x:v>#N/A</x:v>
      </x:c>
      <x:c r="TF150" s="1" t="e">
        <x:f t="shared" si="518"/>
        <x:v>#N/A</x:v>
      </x:c>
      <x:c r="TG150" s="1" t="e">
        <x:f t="shared" si="519"/>
        <x:v>#N/A</x:v>
      </x:c>
      <x:c r="TH150" s="1" t="e">
        <x:f t="shared" si="519"/>
        <x:v>#N/A</x:v>
      </x:c>
      <x:c r="TI150" s="1" t="e">
        <x:f t="shared" si="519"/>
        <x:v>#N/A</x:v>
      </x:c>
      <x:c r="TJ150" s="1" t="e">
        <x:f t="shared" si="519"/>
        <x:v>#N/A</x:v>
      </x:c>
      <x:c r="TK150" s="1" t="e">
        <x:f t="shared" si="519"/>
        <x:v>#N/A</x:v>
      </x:c>
      <x:c r="TL150" s="1" t="e">
        <x:f t="shared" si="519"/>
        <x:v>#N/A</x:v>
      </x:c>
      <x:c r="TM150" s="1" t="e">
        <x:f t="shared" si="519"/>
        <x:v>#N/A</x:v>
      </x:c>
      <x:c r="TN150" s="1" t="e">
        <x:f t="shared" si="519"/>
        <x:v>#N/A</x:v>
      </x:c>
      <x:c r="TO150" s="1" t="e">
        <x:f t="shared" si="519"/>
        <x:v>#N/A</x:v>
      </x:c>
      <x:c r="TP150" s="1" t="e">
        <x:f t="shared" si="519"/>
        <x:v>#N/A</x:v>
      </x:c>
      <x:c r="TQ150" s="1" t="e">
        <x:f t="shared" si="519"/>
        <x:v>#N/A</x:v>
      </x:c>
      <x:c r="TR150" s="1" t="e">
        <x:f t="shared" si="519"/>
        <x:v>#N/A</x:v>
      </x:c>
      <x:c r="TS150" s="1" t="e">
        <x:f t="shared" si="519"/>
        <x:v>#N/A</x:v>
      </x:c>
      <x:c r="TT150" s="1" t="e">
        <x:f t="shared" si="519"/>
        <x:v>#N/A</x:v>
      </x:c>
      <x:c r="TU150" s="1" t="e">
        <x:f t="shared" si="519"/>
        <x:v>#N/A</x:v>
      </x:c>
      <x:c r="TV150" s="1" t="e">
        <x:f t="shared" si="519"/>
        <x:v>#N/A</x:v>
      </x:c>
      <x:c r="TW150" s="1" t="e">
        <x:f t="shared" si="520"/>
        <x:v>#N/A</x:v>
      </x:c>
      <x:c r="TX150" s="1" t="e">
        <x:f t="shared" si="520"/>
        <x:v>#N/A</x:v>
      </x:c>
      <x:c r="TY150" s="1" t="e">
        <x:f t="shared" si="520"/>
        <x:v>#N/A</x:v>
      </x:c>
      <x:c r="TZ150" s="1" t="e">
        <x:f t="shared" si="520"/>
        <x:v>#N/A</x:v>
      </x:c>
      <x:c r="UA150" s="1" t="e">
        <x:f t="shared" si="520"/>
        <x:v>#N/A</x:v>
      </x:c>
      <x:c r="UB150" s="1" t="e">
        <x:f t="shared" si="520"/>
        <x:v>#N/A</x:v>
      </x:c>
      <x:c r="UC150" s="1" t="e">
        <x:f t="shared" si="520"/>
        <x:v>#N/A</x:v>
      </x:c>
      <x:c r="UD150" s="1" t="e">
        <x:f t="shared" si="520"/>
        <x:v>#N/A</x:v>
      </x:c>
      <x:c r="UE150" s="1" t="e">
        <x:f t="shared" si="520"/>
        <x:v>#N/A</x:v>
      </x:c>
      <x:c r="UF150" s="1" t="e">
        <x:f t="shared" si="520"/>
        <x:v>#N/A</x:v>
      </x:c>
      <x:c r="UG150" s="1" t="e">
        <x:f t="shared" si="520"/>
        <x:v>#N/A</x:v>
      </x:c>
      <x:c r="UH150" s="1" t="e">
        <x:f t="shared" si="520"/>
        <x:v>#N/A</x:v>
      </x:c>
      <x:c r="UI150" s="1" t="e">
        <x:f t="shared" si="520"/>
        <x:v>#N/A</x:v>
      </x:c>
      <x:c r="UJ150" s="1" t="e">
        <x:f t="shared" si="520"/>
        <x:v>#N/A</x:v>
      </x:c>
      <x:c r="UK150" s="1" t="e">
        <x:f t="shared" si="520"/>
        <x:v>#N/A</x:v>
      </x:c>
      <x:c r="UL150" s="1" t="e">
        <x:f t="shared" si="520"/>
        <x:v>#N/A</x:v>
      </x:c>
      <x:c r="UM150" s="1" t="e">
        <x:f t="shared" si="497"/>
        <x:v>#N/A</x:v>
      </x:c>
      <x:c r="UN150" s="1" t="e">
        <x:f t="shared" si="497"/>
        <x:v>#N/A</x:v>
      </x:c>
      <x:c r="UO150" s="1" t="e">
        <x:f t="shared" si="497"/>
        <x:v>#N/A</x:v>
      </x:c>
      <x:c r="UP150" s="1" t="e">
        <x:f t="shared" si="497"/>
        <x:v>#N/A</x:v>
      </x:c>
      <x:c r="UQ150" s="1" t="e">
        <x:f t="shared" si="497"/>
        <x:v>#N/A</x:v>
      </x:c>
      <x:c r="UR150" s="1" t="e">
        <x:f t="shared" si="497"/>
        <x:v>#N/A</x:v>
      </x:c>
      <x:c r="US150" s="1" t="e">
        <x:f t="shared" si="497"/>
        <x:v>#N/A</x:v>
      </x:c>
      <x:c r="UT150" s="1" t="e">
        <x:f t="shared" si="497"/>
        <x:v>#N/A</x:v>
      </x:c>
      <x:c r="UU150" s="1" t="e">
        <x:f t="shared" si="497"/>
        <x:v>#N/A</x:v>
      </x:c>
      <x:c r="UV150" s="1" t="e">
        <x:f t="shared" si="497"/>
        <x:v>#N/A</x:v>
      </x:c>
      <x:c r="UW150" s="1" t="e">
        <x:f t="shared" si="497"/>
        <x:v>#N/A</x:v>
      </x:c>
      <x:c r="UX150" s="1" t="e">
        <x:f t="shared" si="497"/>
        <x:v>#N/A</x:v>
      </x:c>
      <x:c r="UY150" s="1" t="e">
        <x:f t="shared" si="497"/>
        <x:v>#N/A</x:v>
      </x:c>
      <x:c r="UZ150" s="1" t="e">
        <x:f t="shared" si="497"/>
        <x:v>#N/A</x:v>
      </x:c>
      <x:c r="VA150" s="1" t="e">
        <x:f t="shared" si="497"/>
        <x:v>#N/A</x:v>
      </x:c>
      <x:c r="VB150" s="1" t="e">
        <x:f t="shared" si="497"/>
        <x:v>#N/A</x:v>
      </x:c>
      <x:c r="VC150" s="1" t="e">
        <x:f t="shared" si="498"/>
        <x:v>#N/A</x:v>
      </x:c>
      <x:c r="VD150" s="1" t="e">
        <x:f t="shared" si="498"/>
        <x:v>#N/A</x:v>
      </x:c>
      <x:c r="VE150" s="1" t="e">
        <x:f t="shared" si="498"/>
        <x:v>#N/A</x:v>
      </x:c>
      <x:c r="VF150" s="1" t="e">
        <x:f t="shared" si="498"/>
        <x:v>#N/A</x:v>
      </x:c>
      <x:c r="VG150" s="1" t="e">
        <x:f t="shared" si="498"/>
        <x:v>#N/A</x:v>
      </x:c>
      <x:c r="VH150" s="1" t="e">
        <x:f t="shared" si="498"/>
        <x:v>#N/A</x:v>
      </x:c>
      <x:c r="VI150" s="1" t="e">
        <x:f t="shared" si="498"/>
        <x:v>#N/A</x:v>
      </x:c>
      <x:c r="VJ150" s="1" t="e">
        <x:f t="shared" si="498"/>
        <x:v>#N/A</x:v>
      </x:c>
      <x:c r="VK150" s="1" t="e">
        <x:f t="shared" si="498"/>
        <x:v>#N/A</x:v>
      </x:c>
      <x:c r="VL150" s="1" t="e">
        <x:f t="shared" si="498"/>
        <x:v>#N/A</x:v>
      </x:c>
      <x:c r="VM150" s="1" t="e">
        <x:f t="shared" si="498"/>
        <x:v>#N/A</x:v>
      </x:c>
      <x:c r="VN150" s="1" t="e">
        <x:f t="shared" si="498"/>
        <x:v>#N/A</x:v>
      </x:c>
      <x:c r="VO150" s="1" t="e">
        <x:f t="shared" si="498"/>
        <x:v>#N/A</x:v>
      </x:c>
      <x:c r="VP150" s="1" t="e">
        <x:f t="shared" si="498"/>
        <x:v>#N/A</x:v>
      </x:c>
      <x:c r="VQ150" s="1" t="e">
        <x:f t="shared" si="498"/>
        <x:v>#N/A</x:v>
      </x:c>
      <x:c r="VR150" s="1" t="e">
        <x:f t="shared" si="498"/>
        <x:v>#N/A</x:v>
      </x:c>
      <x:c r="VS150" s="1" t="e">
        <x:f t="shared" si="499"/>
        <x:v>#N/A</x:v>
      </x:c>
      <x:c r="VT150" s="1" t="e">
        <x:f t="shared" si="499"/>
        <x:v>#N/A</x:v>
      </x:c>
      <x:c r="VU150" s="1" t="e">
        <x:f t="shared" si="499"/>
        <x:v>#N/A</x:v>
      </x:c>
      <x:c r="VV150" s="1" t="e">
        <x:f t="shared" si="499"/>
        <x:v>#N/A</x:v>
      </x:c>
      <x:c r="VW150" s="1" t="e">
        <x:f t="shared" si="499"/>
        <x:v>#N/A</x:v>
      </x:c>
      <x:c r="VX150" s="1" t="e">
        <x:f t="shared" si="499"/>
        <x:v>#N/A</x:v>
      </x:c>
      <x:c r="VY150" s="1" t="e">
        <x:f t="shared" si="499"/>
        <x:v>#N/A</x:v>
      </x:c>
      <x:c r="VZ150" s="1" t="e">
        <x:f t="shared" si="499"/>
        <x:v>#N/A</x:v>
      </x:c>
      <x:c r="WA150" s="1" t="e">
        <x:f t="shared" si="499"/>
        <x:v>#N/A</x:v>
      </x:c>
      <x:c r="WB150" s="1" t="e">
        <x:f t="shared" si="499"/>
        <x:v>#N/A</x:v>
      </x:c>
      <x:c r="WC150" s="1" t="e">
        <x:f t="shared" si="495"/>
        <x:v>#N/A</x:v>
      </x:c>
      <x:c r="WD150" s="1" t="e">
        <x:f t="shared" si="495"/>
        <x:v>#N/A</x:v>
      </x:c>
      <x:c r="WE150" s="1" t="e">
        <x:f t="shared" si="495"/>
        <x:v>#N/A</x:v>
      </x:c>
      <x:c r="WF150" s="1" t="e">
        <x:f t="shared" si="495"/>
        <x:v>#N/A</x:v>
      </x:c>
      <x:c r="WG150" s="1" t="e">
        <x:f t="shared" si="495"/>
        <x:v>#N/A</x:v>
      </x:c>
      <x:c r="WH150" s="1" t="e">
        <x:f t="shared" si="495"/>
        <x:v>#N/A</x:v>
      </x:c>
      <x:c r="WI150" s="1" t="e">
        <x:f t="shared" si="495"/>
        <x:v>#N/A</x:v>
      </x:c>
      <x:c r="WJ150" s="1" t="e">
        <x:f t="shared" si="495"/>
        <x:v>#N/A</x:v>
      </x:c>
      <x:c r="WK150" s="1" t="e">
        <x:f t="shared" si="495"/>
        <x:v>#N/A</x:v>
      </x:c>
      <x:c r="WL150" s="1" t="e">
        <x:f t="shared" si="495"/>
        <x:v>#N/A</x:v>
      </x:c>
      <x:c r="WM150" s="1" t="e">
        <x:f t="shared" si="495"/>
        <x:v>#N/A</x:v>
      </x:c>
      <x:c r="WN150" s="1" t="e">
        <x:f t="shared" si="495"/>
        <x:v>#N/A</x:v>
      </x:c>
      <x:c r="WO150" s="1" t="e">
        <x:f t="shared" si="495"/>
        <x:v>#N/A</x:v>
      </x:c>
    </x:row>
    <x:row r="151" spans="2:613" hidden="1" outlineLevel="1">
      <x:c r="B151" s="1">
        <x:f t="shared" si="487"/>
        <x:v>148</x:v>
      </x:c>
      <x:c r="C151" s="1">
        <x:f t="shared" si="511"/>
        <x:v>0</x:v>
      </x:c>
      <x:c r="D151" s="1">
        <x:f t="shared" si="511"/>
        <x:v>0</x:v>
      </x:c>
      <x:c r="E151" s="1">
        <x:f t="shared" si="511"/>
        <x:v>0</x:v>
      </x:c>
      <x:c r="F151" s="1">
        <x:f t="shared" si="511"/>
        <x:v>0</x:v>
      </x:c>
      <x:c r="G151" s="1">
        <x:f t="shared" si="511"/>
        <x:v>0</x:v>
      </x:c>
      <x:c r="H151" s="1">
        <x:f t="shared" si="511"/>
        <x:v>0</x:v>
      </x:c>
      <x:c r="I151" s="1">
        <x:f t="shared" si="511"/>
        <x:v>0</x:v>
      </x:c>
      <x:c r="J151" s="1">
        <x:f t="shared" si="511"/>
        <x:v>0</x:v>
      </x:c>
      <x:c r="K151" s="1">
        <x:f t="shared" si="511"/>
        <x:v>0</x:v>
      </x:c>
      <x:c r="L151" s="1">
        <x:f t="shared" si="511"/>
        <x:v>0</x:v>
      </x:c>
      <x:c r="M151" s="1">
        <x:f t="shared" si="511"/>
        <x:v>0</x:v>
      </x:c>
      <x:c r="N151" s="1">
        <x:f t="shared" si="511"/>
        <x:v>0</x:v>
      </x:c>
      <x:c r="O151" s="1">
        <x:f t="shared" si="511"/>
        <x:v>0</x:v>
      </x:c>
      <x:c r="P151" s="1">
        <x:f t="shared" si="511"/>
        <x:v>0</x:v>
      </x:c>
      <x:c r="Q151" s="1">
        <x:f t="shared" si="511"/>
        <x:v>0</x:v>
      </x:c>
      <x:c r="R151" s="1">
        <x:f t="shared" si="511"/>
        <x:v>0</x:v>
      </x:c>
      <x:c r="S151" s="1">
        <x:f t="shared" si="509"/>
        <x:v>0</x:v>
      </x:c>
      <x:c r="T151" s="1">
        <x:f t="shared" si="509"/>
        <x:v>0</x:v>
      </x:c>
      <x:c r="U151" s="1">
        <x:f t="shared" si="509"/>
        <x:v>0</x:v>
      </x:c>
      <x:c r="V151" s="1">
        <x:f t="shared" si="509"/>
        <x:v>0</x:v>
      </x:c>
      <x:c r="W151" s="1">
        <x:f t="shared" si="509"/>
        <x:v>0</x:v>
      </x:c>
      <x:c r="X151" s="1">
        <x:f t="shared" si="509"/>
        <x:v>0</x:v>
      </x:c>
      <x:c r="Y151" s="1">
        <x:f t="shared" si="509"/>
        <x:v>0</x:v>
      </x:c>
      <x:c r="Z151" s="1">
        <x:f t="shared" si="509"/>
        <x:v>0</x:v>
      </x:c>
      <x:c r="AA151" s="1">
        <x:f t="shared" si="509"/>
        <x:v>0</x:v>
      </x:c>
      <x:c r="AB151" s="1">
        <x:f t="shared" si="509"/>
        <x:v>0</x:v>
      </x:c>
      <x:c r="AC151" s="1">
        <x:f t="shared" si="521"/>
        <x:v>0</x:v>
      </x:c>
      <x:c r="AD151" s="1">
        <x:f t="shared" si="521"/>
        <x:v>0</x:v>
      </x:c>
      <x:c r="AE151" s="1">
        <x:f t="shared" si="521"/>
        <x:v>0</x:v>
      </x:c>
      <x:c r="AF151" s="1">
        <x:f t="shared" si="521"/>
        <x:v>0</x:v>
      </x:c>
      <x:c r="AG151" s="1">
        <x:f t="shared" si="521"/>
        <x:v>0</x:v>
      </x:c>
      <x:c r="AH151" s="1">
        <x:f t="shared" si="521"/>
        <x:v>0</x:v>
      </x:c>
      <x:c r="AI151" s="1">
        <x:f t="shared" si="521"/>
        <x:v>0</x:v>
      </x:c>
      <x:c r="AJ151" s="1">
        <x:f t="shared" si="521"/>
        <x:v>0</x:v>
      </x:c>
      <x:c r="AK151" s="1">
        <x:f t="shared" si="521"/>
        <x:v>0</x:v>
      </x:c>
      <x:c r="AL151" s="1">
        <x:f t="shared" si="521"/>
        <x:v>0</x:v>
      </x:c>
      <x:c r="AM151" s="1">
        <x:f t="shared" si="521"/>
        <x:v>0</x:v>
      </x:c>
      <x:c r="AN151" s="1">
        <x:f t="shared" si="521"/>
        <x:v>0</x:v>
      </x:c>
      <x:c r="AO151" s="1">
        <x:f t="shared" si="521"/>
        <x:v>0</x:v>
      </x:c>
      <x:c r="AP151" s="1">
        <x:f t="shared" si="521"/>
        <x:v>0</x:v>
      </x:c>
      <x:c r="AQ151" s="1">
        <x:f t="shared" si="521"/>
        <x:v>0</x:v>
      </x:c>
      <x:c r="AR151" s="1">
        <x:f t="shared" si="521"/>
        <x:v>0</x:v>
      </x:c>
      <x:c r="AS151" s="1">
        <x:f t="shared" si="513"/>
        <x:v>0</x:v>
      </x:c>
      <x:c r="AT151" s="1">
        <x:f t="shared" si="513"/>
        <x:v>0</x:v>
      </x:c>
      <x:c r="AU151" s="1">
        <x:f t="shared" si="513"/>
        <x:v>0</x:v>
      </x:c>
      <x:c r="AV151" s="1">
        <x:f t="shared" si="512"/>
        <x:v>0</x:v>
      </x:c>
      <x:c r="AW151" s="1">
        <x:f t="shared" si="512"/>
        <x:v>0</x:v>
      </x:c>
      <x:c r="AX151" s="1">
        <x:f t="shared" si="512"/>
        <x:v>0</x:v>
      </x:c>
      <x:c r="AY151" s="1">
        <x:f t="shared" si="510"/>
        <x:v>0</x:v>
      </x:c>
      <x:c r="AZ151" s="1">
        <x:f t="shared" si="510"/>
        <x:v>0</x:v>
      </x:c>
      <x:c r="BA151" s="1">
        <x:f t="shared" si="510"/>
        <x:v>0</x:v>
      </x:c>
      <x:c r="BB151" s="1">
        <x:f t="shared" si="510"/>
        <x:v>0</x:v>
      </x:c>
      <x:c r="BC151" s="1">
        <x:f t="shared" si="510"/>
        <x:v>0</x:v>
      </x:c>
      <x:c r="BD151" s="1">
        <x:f t="shared" si="510"/>
        <x:v>0</x:v>
      </x:c>
      <x:c r="BE151" s="1">
        <x:f t="shared" si="510"/>
        <x:v>0</x:v>
      </x:c>
      <x:c r="BF151" s="1">
        <x:f t="shared" si="510"/>
        <x:v>0</x:v>
      </x:c>
      <x:c r="BG151" s="1">
        <x:f t="shared" si="510"/>
        <x:v>0</x:v>
      </x:c>
      <x:c r="BH151" s="1">
        <x:f t="shared" si="510"/>
        <x:v>0</x:v>
      </x:c>
      <x:c r="BI151" s="1">
        <x:f t="shared" si="510"/>
        <x:v>0</x:v>
      </x:c>
      <x:c r="BJ151" s="1">
        <x:f t="shared" si="510"/>
        <x:v>0</x:v>
      </x:c>
      <x:c r="BK151" s="1">
        <x:f t="shared" si="510"/>
        <x:v>0</x:v>
      </x:c>
      <x:c r="BL151" s="1">
        <x:f t="shared" si="510"/>
        <x:v>0</x:v>
      </x:c>
      <x:c r="BM151" s="1">
        <x:f t="shared" si="510"/>
        <x:v>0</x:v>
      </x:c>
      <x:c r="BN151" s="1">
        <x:f t="shared" si="474"/>
        <x:v>0</x:v>
      </x:c>
      <x:c r="BO151" s="1">
        <x:f t="shared" si="522"/>
        <x:v>0</x:v>
      </x:c>
      <x:c r="BP151" s="1">
        <x:f t="shared" si="522"/>
        <x:v>0</x:v>
      </x:c>
      <x:c r="BQ151" s="1">
        <x:f t="shared" si="522"/>
        <x:v>0</x:v>
      </x:c>
      <x:c r="BR151" s="1">
        <x:f t="shared" si="522"/>
        <x:v>0</x:v>
      </x:c>
      <x:c r="BS151" s="1">
        <x:f t="shared" si="522"/>
        <x:v>0</x:v>
      </x:c>
      <x:c r="BT151" s="1">
        <x:f t="shared" si="522"/>
        <x:v>0</x:v>
      </x:c>
      <x:c r="BU151" s="1">
        <x:f t="shared" si="522"/>
        <x:v>0</x:v>
      </x:c>
      <x:c r="BV151" s="1">
        <x:f t="shared" si="522"/>
        <x:v>0</x:v>
      </x:c>
      <x:c r="BW151" s="1">
        <x:f t="shared" si="522"/>
        <x:v>0</x:v>
      </x:c>
      <x:c r="BX151" s="1">
        <x:f t="shared" si="522"/>
        <x:v>0</x:v>
      </x:c>
      <x:c r="BY151" s="1">
        <x:f t="shared" si="522"/>
        <x:v>0</x:v>
      </x:c>
      <x:c r="BZ151" s="1">
        <x:f t="shared" si="522"/>
        <x:v>0</x:v>
      </x:c>
      <x:c r="CA151" s="1">
        <x:f t="shared" si="522"/>
        <x:v>0</x:v>
      </x:c>
      <x:c r="CB151" s="1">
        <x:f t="shared" si="522"/>
        <x:v>0</x:v>
      </x:c>
      <x:c r="CC151" s="1">
        <x:f t="shared" si="522"/>
        <x:v>0</x:v>
      </x:c>
      <x:c r="CD151" s="1">
        <x:f t="shared" si="522"/>
        <x:v>0</x:v>
      </x:c>
      <x:c r="CE151" s="1">
        <x:f t="shared" si="514"/>
        <x:v>0</x:v>
      </x:c>
      <x:c r="CF151" s="1">
        <x:f t="shared" si="514"/>
        <x:v>0</x:v>
      </x:c>
      <x:c r="CG151" s="1">
        <x:f t="shared" si="514"/>
        <x:v>0</x:v>
      </x:c>
      <x:c r="CH151" s="1">
        <x:f t="shared" si="514"/>
        <x:v>0</x:v>
      </x:c>
      <x:c r="CI151" s="1">
        <x:f t="shared" si="514"/>
        <x:v>0</x:v>
      </x:c>
      <x:c r="CJ151" s="1">
        <x:f t="shared" si="514"/>
        <x:v>0</x:v>
      </x:c>
      <x:c r="CK151" s="1">
        <x:f t="shared" si="514"/>
        <x:v>0</x:v>
      </x:c>
      <x:c r="CL151" s="1">
        <x:f t="shared" si="514"/>
        <x:v>0</x:v>
      </x:c>
      <x:c r="CM151" s="1">
        <x:f t="shared" si="514"/>
        <x:v>0</x:v>
      </x:c>
      <x:c r="CN151" s="1">
        <x:f t="shared" si="514"/>
        <x:v>0</x:v>
      </x:c>
      <x:c r="CO151" s="1">
        <x:f t="shared" si="514"/>
        <x:v>0</x:v>
      </x:c>
      <x:c r="CP151" s="1">
        <x:f t="shared" si="514"/>
        <x:v>0</x:v>
      </x:c>
      <x:c r="CQ151" s="1">
        <x:f t="shared" si="503"/>
        <x:v>0</x:v>
      </x:c>
      <x:c r="CR151" s="1">
        <x:f t="shared" si="503"/>
        <x:v>0</x:v>
      </x:c>
      <x:c r="CS151" s="1">
        <x:f t="shared" si="503"/>
        <x:v>0</x:v>
      </x:c>
      <x:c r="CT151" s="1">
        <x:f t="shared" si="503"/>
        <x:v>0</x:v>
      </x:c>
      <x:c r="CU151" s="1">
        <x:f t="shared" si="503"/>
        <x:v>0</x:v>
      </x:c>
      <x:c r="CV151" s="1">
        <x:f t="shared" si="502"/>
        <x:v>0</x:v>
      </x:c>
      <x:c r="CW151" s="1">
        <x:f t="shared" si="502"/>
        <x:v>0</x:v>
      </x:c>
      <x:c r="CX151" s="1">
        <x:f t="shared" si="502"/>
        <x:v>0</x:v>
      </x:c>
      <x:c r="CY151" s="1">
        <x:f t="shared" si="502"/>
        <x:v>0</x:v>
      </x:c>
      <x:c r="CZ151" s="1">
        <x:f t="shared" si="502"/>
        <x:v>0</x:v>
      </x:c>
      <x:c r="DA151" s="1">
        <x:f t="shared" si="502"/>
        <x:v>0</x:v>
      </x:c>
      <x:c r="DB151" s="1">
        <x:f t="shared" si="502"/>
        <x:v>0</x:v>
      </x:c>
      <x:c r="DC151" s="1">
        <x:f t="shared" si="502"/>
        <x:v>0</x:v>
      </x:c>
      <x:c r="DD151" s="1">
        <x:f t="shared" si="502"/>
        <x:v>0</x:v>
      </x:c>
      <x:c r="DE151" s="1">
        <x:f t="shared" si="502"/>
        <x:v>0</x:v>
      </x:c>
      <x:c r="DF151" s="1">
        <x:f t="shared" si="502"/>
        <x:v>0</x:v>
      </x:c>
      <x:c r="DG151" s="1">
        <x:f t="shared" si="502"/>
        <x:v>0</x:v>
      </x:c>
      <x:c r="DH151" s="1">
        <x:f t="shared" si="502"/>
        <x:v>0</x:v>
      </x:c>
      <x:c r="DI151" s="1">
        <x:f t="shared" si="502"/>
        <x:v>0</x:v>
      </x:c>
      <x:c r="DJ151" s="1">
        <x:f t="shared" si="502"/>
        <x:v>0</x:v>
      </x:c>
      <x:c r="DK151" s="1">
        <x:f t="shared" si="464"/>
        <x:v>0</x:v>
      </x:c>
      <x:c r="DL151" s="1">
        <x:f t="shared" si="459"/>
        <x:v>0</x:v>
      </x:c>
      <x:c r="DM151" s="1">
        <x:f t="shared" si="459"/>
        <x:v>0</x:v>
      </x:c>
      <x:c r="DN151" s="1">
        <x:f t="shared" si="460"/>
        <x:v>0</x:v>
      </x:c>
      <x:c r="DO151" s="1">
        <x:f t="shared" si="460"/>
        <x:v>0</x:v>
      </x:c>
      <x:c r="DP151" s="1">
        <x:f t="shared" si="460"/>
        <x:v>0</x:v>
      </x:c>
      <x:c r="DQ151" s="1">
        <x:f t="shared" si="460"/>
        <x:v>0</x:v>
      </x:c>
      <x:c r="DR151" s="1">
        <x:f t="shared" si="506"/>
        <x:v>0</x:v>
      </x:c>
      <x:c r="DS151" s="1">
        <x:f t="shared" si="506"/>
        <x:v>0</x:v>
      </x:c>
      <x:c r="DT151" s="1">
        <x:f t="shared" si="506"/>
        <x:v>0</x:v>
      </x:c>
      <x:c r="DU151" s="1">
        <x:f t="shared" si="506"/>
        <x:v>0</x:v>
      </x:c>
      <x:c r="DV151" s="1">
        <x:f t="shared" si="506"/>
        <x:v>0</x:v>
      </x:c>
      <x:c r="DW151" s="1">
        <x:f t="shared" si="506"/>
        <x:v>0</x:v>
      </x:c>
      <x:c r="DX151" s="1">
        <x:f t="shared" si="506"/>
        <x:v>0</x:v>
      </x:c>
      <x:c r="DY151" s="1">
        <x:f t="shared" si="506"/>
        <x:v>0</x:v>
      </x:c>
      <x:c r="DZ151" s="1">
        <x:f t="shared" si="506"/>
        <x:v>0</x:v>
      </x:c>
      <x:c r="EA151" s="1">
        <x:f t="shared" si="506"/>
        <x:v>0</x:v>
      </x:c>
      <x:c r="EB151" s="1">
        <x:f t="shared" si="506"/>
        <x:v>0</x:v>
      </x:c>
      <x:c r="EC151" s="1">
        <x:f t="shared" si="506"/>
        <x:v>0</x:v>
      </x:c>
      <x:c r="ED151" s="1">
        <x:f t="shared" si="506"/>
        <x:v>0</x:v>
      </x:c>
      <x:c r="EE151" s="1">
        <x:f t="shared" si="506"/>
        <x:v>0</x:v>
      </x:c>
      <x:c r="EF151" s="1">
        <x:f t="shared" si="506"/>
        <x:v>0</x:v>
      </x:c>
      <x:c r="EG151" s="1">
        <x:f t="shared" si="506"/>
        <x:v>0</x:v>
      </x:c>
      <x:c r="EH151" s="1">
        <x:f t="shared" si="504"/>
        <x:v>0</x:v>
      </x:c>
      <x:c r="EI151" s="1">
        <x:f t="shared" si="504"/>
        <x:v>0</x:v>
      </x:c>
      <x:c r="EJ151" s="1">
        <x:f t="shared" si="504"/>
        <x:v>0</x:v>
      </x:c>
      <x:c r="EK151" s="1">
        <x:f t="shared" si="504"/>
        <x:v>0</x:v>
      </x:c>
      <x:c r="EL151" s="1">
        <x:f t="shared" si="492"/>
        <x:v>0</x:v>
      </x:c>
      <x:c r="EM151" s="1">
        <x:f t="shared" si="492"/>
        <x:v>0</x:v>
      </x:c>
      <x:c r="EN151" s="1">
        <x:f t="shared" si="492"/>
        <x:v>0</x:v>
      </x:c>
      <x:c r="EO151" s="1">
        <x:f t="shared" si="492"/>
        <x:v>0</x:v>
      </x:c>
      <x:c r="EP151" s="1">
        <x:f t="shared" si="492"/>
        <x:v>0</x:v>
      </x:c>
      <x:c r="EQ151" s="1">
        <x:f t="shared" si="492"/>
        <x:v>0</x:v>
      </x:c>
      <x:c r="ER151" s="1">
        <x:f t="shared" si="492"/>
        <x:v>0</x:v>
      </x:c>
      <x:c r="ES151" s="1">
        <x:f t="shared" si="492"/>
        <x:v>0</x:v>
      </x:c>
      <x:c r="ET151" s="1">
        <x:f t="shared" si="488"/>
        <x:v>1</x:v>
      </x:c>
      <x:c r="EU151" s="1">
        <x:f t="shared" si="488"/>
        <x:v>0</x:v>
      </x:c>
      <x:c r="EV151" s="1">
        <x:f t="shared" si="488"/>
        <x:v>0</x:v>
      </x:c>
      <x:c r="EY151" s="1">
        <x:f t="shared" si="489"/>
        <x:v>148</x:v>
      </x:c>
      <x:c r="EZ151" s="1">
        <x:v>1</x:v>
      </x:c>
      <x:c r="FA151" s="1">
        <x:v>1</x:v>
      </x:c>
      <x:c r="FB151" s="1">
        <x:v>1</x:v>
      </x:c>
      <x:c r="FC151" s="1">
        <x:v>1</x:v>
      </x:c>
      <x:c r="FD151" s="1">
        <x:v>1</x:v>
      </x:c>
      <x:c r="FE151" s="1">
        <x:v>1</x:v>
      </x:c>
      <x:c r="FF151" s="1">
        <x:v>1</x:v>
      </x:c>
      <x:c r="FG151" s="1">
        <x:v>1</x:v>
      </x:c>
      <x:c r="FH151" s="1">
        <x:v>1</x:v>
      </x:c>
      <x:c r="FI151" s="1">
        <x:v>1</x:v>
      </x:c>
      <x:c r="FJ151" s="1">
        <x:v>1</x:v>
      </x:c>
      <x:c r="FK151" s="1">
        <x:v>1</x:v>
      </x:c>
      <x:c r="FL151" s="1">
        <x:v>1</x:v>
      </x:c>
      <x:c r="FM151" s="1">
        <x:v>1</x:v>
      </x:c>
      <x:c r="FN151" s="1">
        <x:v>1</x:v>
      </x:c>
      <x:c r="FO151" s="1">
        <x:v>1</x:v>
      </x:c>
      <x:c r="FP151" s="1">
        <x:v>1</x:v>
      </x:c>
      <x:c r="FQ151" s="1">
        <x:v>1</x:v>
      </x:c>
      <x:c r="FR151" s="1">
        <x:v>1</x:v>
      </x:c>
      <x:c r="FS151" s="1">
        <x:v>1</x:v>
      </x:c>
      <x:c r="FT151" s="1">
        <x:v>1</x:v>
      </x:c>
      <x:c r="FU151" s="1">
        <x:v>1</x:v>
      </x:c>
      <x:c r="FV151" s="1">
        <x:v>1</x:v>
      </x:c>
      <x:c r="FW151" s="1">
        <x:v>1</x:v>
      </x:c>
      <x:c r="FX151" s="1">
        <x:v>1</x:v>
      </x:c>
      <x:c r="FY151" s="1">
        <x:v>1</x:v>
      </x:c>
      <x:c r="FZ151" s="1">
        <x:v>1</x:v>
      </x:c>
      <x:c r="GA151" s="1">
        <x:v>1</x:v>
      </x:c>
      <x:c r="GB151" s="1">
        <x:v>1</x:v>
      </x:c>
      <x:c r="GC151" s="1">
        <x:v>1</x:v>
      </x:c>
      <x:c r="GD151" s="1">
        <x:v>1</x:v>
      </x:c>
      <x:c r="GE151" s="1">
        <x:v>1</x:v>
      </x:c>
      <x:c r="GF151" s="1">
        <x:v>1</x:v>
      </x:c>
      <x:c r="GG151" s="1">
        <x:v>1</x:v>
      </x:c>
      <x:c r="GH151" s="1">
        <x:v>1</x:v>
      </x:c>
      <x:c r="GI151" s="1">
        <x:v>1</x:v>
      </x:c>
      <x:c r="GJ151" s="1">
        <x:v>1</x:v>
      </x:c>
      <x:c r="GK151" s="1">
        <x:v>1</x:v>
      </x:c>
      <x:c r="GL151" s="1">
        <x:v>1</x:v>
      </x:c>
      <x:c r="GM151" s="1">
        <x:v>1</x:v>
      </x:c>
      <x:c r="GN151" s="1">
        <x:v>1</x:v>
      </x:c>
      <x:c r="GO151" s="1">
        <x:v>1</x:v>
      </x:c>
      <x:c r="GP151" s="1">
        <x:v>1</x:v>
      </x:c>
      <x:c r="GQ151" s="1">
        <x:v>1</x:v>
      </x:c>
      <x:c r="GR151" s="1">
        <x:v>1</x:v>
      </x:c>
      <x:c r="GS151" s="1">
        <x:v>1</x:v>
      </x:c>
      <x:c r="GT151" s="1">
        <x:v>1</x:v>
      </x:c>
      <x:c r="GU151" s="1">
        <x:v>1</x:v>
      </x:c>
      <x:c r="GV151" s="1">
        <x:v>1</x:v>
      </x:c>
      <x:c r="GW151" s="1">
        <x:v>1</x:v>
      </x:c>
      <x:c r="GX151" s="1">
        <x:v>1</x:v>
      </x:c>
      <x:c r="GY151" s="1">
        <x:v>1</x:v>
      </x:c>
      <x:c r="GZ151" s="1">
        <x:v>1</x:v>
      </x:c>
      <x:c r="HA151" s="1">
        <x:v>1</x:v>
      </x:c>
      <x:c r="HB151" s="1">
        <x:v>1</x:v>
      </x:c>
      <x:c r="HC151" s="1">
        <x:v>1</x:v>
      </x:c>
      <x:c r="HD151" s="1">
        <x:v>1</x:v>
      </x:c>
      <x:c r="HE151" s="1">
        <x:v>1</x:v>
      </x:c>
      <x:c r="HF151" s="1">
        <x:v>1</x:v>
      </x:c>
      <x:c r="HG151" s="1">
        <x:v>1</x:v>
      </x:c>
      <x:c r="HH151" s="1">
        <x:v>1</x:v>
      </x:c>
      <x:c r="HI151" s="1">
        <x:v>1</x:v>
      </x:c>
      <x:c r="HJ151" s="1">
        <x:v>1</x:v>
      </x:c>
      <x:c r="HK151" s="1">
        <x:v>1</x:v>
      </x:c>
      <x:c r="HL151" s="1">
        <x:v>1</x:v>
      </x:c>
      <x:c r="HM151" s="1">
        <x:v>1</x:v>
      </x:c>
      <x:c r="HN151" s="1">
        <x:v>1</x:v>
      </x:c>
      <x:c r="HO151" s="1">
        <x:v>1</x:v>
      </x:c>
      <x:c r="HP151" s="1">
        <x:v>1</x:v>
      </x:c>
      <x:c r="HQ151" s="1">
        <x:v>1</x:v>
      </x:c>
      <x:c r="HR151" s="1">
        <x:v>1</x:v>
      </x:c>
      <x:c r="HS151" s="1">
        <x:v>1</x:v>
      </x:c>
      <x:c r="HT151" s="1">
        <x:v>1</x:v>
      </x:c>
      <x:c r="HU151" s="1">
        <x:v>1</x:v>
      </x:c>
      <x:c r="HV151" s="1">
        <x:v>1</x:v>
      </x:c>
      <x:c r="HW151" s="1">
        <x:v>1</x:v>
      </x:c>
      <x:c r="HX151" s="1">
        <x:v>1</x:v>
      </x:c>
      <x:c r="HY151" s="1">
        <x:v>1</x:v>
      </x:c>
      <x:c r="HZ151" s="1">
        <x:v>1</x:v>
      </x:c>
      <x:c r="IA151" s="1">
        <x:v>1</x:v>
      </x:c>
      <x:c r="IB151" s="1">
        <x:v>1</x:v>
      </x:c>
      <x:c r="IC151" s="1">
        <x:v>1</x:v>
      </x:c>
      <x:c r="ID151" s="1">
        <x:v>1</x:v>
      </x:c>
      <x:c r="IE151" s="1">
        <x:v>1</x:v>
      </x:c>
      <x:c r="IF151" s="1">
        <x:v>1</x:v>
      </x:c>
      <x:c r="IG151" s="1">
        <x:v>1</x:v>
      </x:c>
      <x:c r="IH151" s="1">
        <x:v>1</x:v>
      </x:c>
      <x:c r="II151" s="1">
        <x:v>1</x:v>
      </x:c>
      <x:c r="IJ151" s="1">
        <x:v>1</x:v>
      </x:c>
      <x:c r="IK151" s="1">
        <x:v>1</x:v>
      </x:c>
      <x:c r="IL151" s="1">
        <x:v>1</x:v>
      </x:c>
      <x:c r="IM151" s="1">
        <x:v>1</x:v>
      </x:c>
      <x:c r="IN151" s="1">
        <x:v>1</x:v>
      </x:c>
      <x:c r="IO151" s="1">
        <x:v>1</x:v>
      </x:c>
      <x:c r="IP151" s="1">
        <x:v>1</x:v>
      </x:c>
      <x:c r="IQ151" s="1">
        <x:v>1</x:v>
      </x:c>
      <x:c r="IR151" s="1">
        <x:v>1</x:v>
      </x:c>
      <x:c r="IS151" s="1">
        <x:v>1</x:v>
      </x:c>
      <x:c r="IT151" s="1">
        <x:v>1</x:v>
      </x:c>
      <x:c r="IU151" s="1">
        <x:v>1</x:v>
      </x:c>
      <x:c r="IV151" s="1">
        <x:v>1</x:v>
      </x:c>
      <x:c r="IW151" s="1">
        <x:v>1</x:v>
      </x:c>
      <x:c r="IX151" s="1">
        <x:v>1</x:v>
      </x:c>
      <x:c r="IY151" s="1">
        <x:v>1</x:v>
      </x:c>
      <x:c r="IZ151" s="1">
        <x:v>1</x:v>
      </x:c>
      <x:c r="JA151" s="1">
        <x:v>1</x:v>
      </x:c>
      <x:c r="JB151" s="1">
        <x:v>1</x:v>
      </x:c>
      <x:c r="JC151" s="1">
        <x:v>1</x:v>
      </x:c>
      <x:c r="JD151" s="1">
        <x:v>1</x:v>
      </x:c>
      <x:c r="JE151" s="1">
        <x:v>1</x:v>
      </x:c>
      <x:c r="JF151" s="1">
        <x:v>1</x:v>
      </x:c>
      <x:c r="JG151" s="1">
        <x:v>1</x:v>
      </x:c>
      <x:c r="JH151" s="1">
        <x:v>1</x:v>
      </x:c>
      <x:c r="JI151" s="1">
        <x:v>1</x:v>
      </x:c>
      <x:c r="JJ151" s="1">
        <x:v>1</x:v>
      </x:c>
      <x:c r="JK151" s="1">
        <x:v>1</x:v>
      </x:c>
      <x:c r="JL151" s="1">
        <x:v>1</x:v>
      </x:c>
      <x:c r="JM151" s="1">
        <x:v>1</x:v>
      </x:c>
      <x:c r="JN151" s="1">
        <x:v>1</x:v>
      </x:c>
      <x:c r="JO151" s="1">
        <x:v>1</x:v>
      </x:c>
      <x:c r="JP151" s="1">
        <x:v>1</x:v>
      </x:c>
      <x:c r="JQ151" s="1">
        <x:v>1</x:v>
      </x:c>
      <x:c r="JR151" s="1">
        <x:v>1</x:v>
      </x:c>
      <x:c r="JS151" s="1">
        <x:v>1</x:v>
      </x:c>
      <x:c r="JT151" s="1">
        <x:v>1</x:v>
      </x:c>
      <x:c r="JU151" s="1">
        <x:v>1</x:v>
      </x:c>
      <x:c r="JV151" s="1">
        <x:v>1</x:v>
      </x:c>
      <x:c r="JW151" s="1">
        <x:v>1</x:v>
      </x:c>
      <x:c r="JX151" s="1">
        <x:v>1</x:v>
      </x:c>
      <x:c r="JY151" s="1">
        <x:v>1</x:v>
      </x:c>
      <x:c r="JZ151" s="1">
        <x:v>1</x:v>
      </x:c>
      <x:c r="KA151" s="1">
        <x:v>1</x:v>
      </x:c>
      <x:c r="KB151" s="1">
        <x:v>1</x:v>
      </x:c>
      <x:c r="KC151" s="1">
        <x:v>1</x:v>
      </x:c>
      <x:c r="KD151" s="1">
        <x:v>1</x:v>
      </x:c>
      <x:c r="KE151" s="1">
        <x:v>1</x:v>
      </x:c>
      <x:c r="KF151" s="1">
        <x:v>1</x:v>
      </x:c>
      <x:c r="KG151" s="1">
        <x:v>1</x:v>
      </x:c>
      <x:c r="KH151" s="1">
        <x:v>1</x:v>
      </x:c>
      <x:c r="KI151" s="1">
        <x:v>1</x:v>
      </x:c>
      <x:c r="KJ151" s="1">
        <x:v>1</x:v>
      </x:c>
      <x:c r="KK151" s="1">
        <x:v>1</x:v>
      </x:c>
      <x:c r="KL151" s="1">
        <x:v>1</x:v>
      </x:c>
      <x:c r="KM151" s="1">
        <x:v>1</x:v>
      </x:c>
      <x:c r="KN151" s="1">
        <x:v>1</x:v>
      </x:c>
      <x:c r="KO151" s="1">
        <x:v>1</x:v>
      </x:c>
      <x:c r="KP151" s="1">
        <x:v>1</x:v>
      </x:c>
      <x:c r="KQ151" s="1">
        <x:v>1</x:v>
      </x:c>
      <x:c r="KR151" s="1">
        <x:v>1</x:v>
      </x:c>
      <x:c r="KS151" s="1">
        <x:v>1</x:v>
      </x:c>
      <x:c r="KV151" s="1" t="e">
        <x:f>MATCH(VLOOKUP(KW151,Model!$A:$E,4,FALSE)&amp;VLOOKUP(KW151,Model!$A:$E,5,FALSE),Assumptions!$D$4:$D$35,0)</x:f>
        <x:v>#N/A</x:v>
      </x:c>
      <x:c r="KW151" s="1">
        <x:f t="shared" si="490"/>
        <x:v>148</x:v>
      </x:c>
      <x:c r="KX151" s="1" t="e">
        <x:f t="shared" si="501"/>
        <x:v>#N/A</x:v>
      </x:c>
      <x:c r="KY151" s="1" t="e">
        <x:f t="shared" si="501"/>
        <x:v>#N/A</x:v>
      </x:c>
      <x:c r="KZ151" s="1" t="e">
        <x:f t="shared" si="501"/>
        <x:v>#N/A</x:v>
      </x:c>
      <x:c r="LA151" s="1" t="e">
        <x:f t="shared" si="501"/>
        <x:v>#N/A</x:v>
      </x:c>
      <x:c r="LB151" s="1" t="e">
        <x:f t="shared" si="501"/>
        <x:v>#N/A</x:v>
      </x:c>
      <x:c r="LC151" s="1" t="e">
        <x:f t="shared" si="501"/>
        <x:v>#N/A</x:v>
      </x:c>
      <x:c r="LD151" s="1" t="e">
        <x:f t="shared" si="501"/>
        <x:v>#N/A</x:v>
      </x:c>
      <x:c r="LE151" s="1" t="e">
        <x:f t="shared" si="501"/>
        <x:v>#N/A</x:v>
      </x:c>
      <x:c r="LF151" s="1" t="e">
        <x:f t="shared" si="501"/>
        <x:v>#N/A</x:v>
      </x:c>
      <x:c r="LG151" s="1" t="e">
        <x:f t="shared" si="501"/>
        <x:v>#N/A</x:v>
      </x:c>
      <x:c r="LH151" s="1" t="e">
        <x:f t="shared" si="501"/>
        <x:v>#N/A</x:v>
      </x:c>
      <x:c r="LI151" s="1" t="e">
        <x:f t="shared" si="501"/>
        <x:v>#N/A</x:v>
      </x:c>
      <x:c r="LJ151" s="1" t="e">
        <x:f t="shared" si="501"/>
        <x:v>#N/A</x:v>
      </x:c>
      <x:c r="LK151" s="1" t="e">
        <x:f t="shared" si="501"/>
        <x:v>#N/A</x:v>
      </x:c>
      <x:c r="LL151" s="1" t="e">
        <x:f t="shared" si="501"/>
        <x:v>#N/A</x:v>
      </x:c>
      <x:c r="LM151" s="1" t="e">
        <x:f t="shared" si="501"/>
        <x:v>#N/A</x:v>
      </x:c>
      <x:c r="LN151" s="1" t="e">
        <x:f t="shared" si="523"/>
        <x:v>#N/A</x:v>
      </x:c>
      <x:c r="LO151" s="1" t="e">
        <x:f t="shared" si="523"/>
        <x:v>#N/A</x:v>
      </x:c>
      <x:c r="LP151" s="1" t="e">
        <x:f t="shared" si="523"/>
        <x:v>#N/A</x:v>
      </x:c>
      <x:c r="LQ151" s="1" t="e">
        <x:f t="shared" si="523"/>
        <x:v>#N/A</x:v>
      </x:c>
      <x:c r="LR151" s="1" t="e">
        <x:f t="shared" si="523"/>
        <x:v>#N/A</x:v>
      </x:c>
      <x:c r="LS151" s="1" t="e">
        <x:f t="shared" si="523"/>
        <x:v>#N/A</x:v>
      </x:c>
      <x:c r="LT151" s="1" t="e">
        <x:f t="shared" si="523"/>
        <x:v>#N/A</x:v>
      </x:c>
      <x:c r="LU151" s="1" t="e">
        <x:f t="shared" si="523"/>
        <x:v>#N/A</x:v>
      </x:c>
      <x:c r="LV151" s="1" t="e">
        <x:f t="shared" si="523"/>
        <x:v>#N/A</x:v>
      </x:c>
      <x:c r="LW151" s="1" t="e">
        <x:f t="shared" si="523"/>
        <x:v>#N/A</x:v>
      </x:c>
      <x:c r="LX151" s="1" t="e">
        <x:f t="shared" si="523"/>
        <x:v>#N/A</x:v>
      </x:c>
      <x:c r="LY151" s="1" t="e">
        <x:f t="shared" si="523"/>
        <x:v>#N/A</x:v>
      </x:c>
      <x:c r="LZ151" s="1" t="e">
        <x:f t="shared" si="523"/>
        <x:v>#N/A</x:v>
      </x:c>
      <x:c r="MA151" s="1" t="e">
        <x:f t="shared" si="523"/>
        <x:v>#N/A</x:v>
      </x:c>
      <x:c r="MB151" s="1" t="e">
        <x:f t="shared" si="523"/>
        <x:v>#N/A</x:v>
      </x:c>
      <x:c r="MC151" s="1" t="e">
        <x:f t="shared" si="523"/>
        <x:v>#N/A</x:v>
      </x:c>
      <x:c r="MD151" s="1" t="e">
        <x:f t="shared" si="515"/>
        <x:v>#N/A</x:v>
      </x:c>
      <x:c r="ME151" s="1" t="e">
        <x:f t="shared" si="515"/>
        <x:v>#N/A</x:v>
      </x:c>
      <x:c r="MF151" s="1" t="e">
        <x:f t="shared" si="515"/>
        <x:v>#N/A</x:v>
      </x:c>
      <x:c r="MG151" s="1" t="e">
        <x:f t="shared" si="515"/>
        <x:v>#N/A</x:v>
      </x:c>
      <x:c r="MH151" s="1" t="e">
        <x:f t="shared" si="515"/>
        <x:v>#N/A</x:v>
      </x:c>
      <x:c r="MI151" s="1" t="e">
        <x:f t="shared" si="515"/>
        <x:v>#N/A</x:v>
      </x:c>
      <x:c r="MJ151" s="1" t="e">
        <x:f t="shared" si="515"/>
        <x:v>#N/A</x:v>
      </x:c>
      <x:c r="MK151" s="1" t="e">
        <x:f t="shared" si="515"/>
        <x:v>#N/A</x:v>
      </x:c>
      <x:c r="ML151" s="1" t="e">
        <x:f t="shared" si="515"/>
        <x:v>#N/A</x:v>
      </x:c>
      <x:c r="MM151" s="1" t="e">
        <x:f t="shared" si="515"/>
        <x:v>#N/A</x:v>
      </x:c>
      <x:c r="MN151" s="1" t="e">
        <x:f t="shared" si="515"/>
        <x:v>#N/A</x:v>
      </x:c>
      <x:c r="MO151" s="1" t="e">
        <x:f t="shared" si="515"/>
        <x:v>#N/A</x:v>
      </x:c>
      <x:c r="MP151" s="1" t="e">
        <x:f t="shared" si="515"/>
        <x:v>#N/A</x:v>
      </x:c>
      <x:c r="MQ151" s="1" t="e">
        <x:f t="shared" si="515"/>
        <x:v>#N/A</x:v>
      </x:c>
      <x:c r="MR151" s="1" t="e">
        <x:f t="shared" si="515"/>
        <x:v>#N/A</x:v>
      </x:c>
      <x:c r="MS151" s="1" t="e">
        <x:f t="shared" si="505"/>
        <x:v>#N/A</x:v>
      </x:c>
      <x:c r="MT151" s="1" t="e">
        <x:f t="shared" si="505"/>
        <x:v>#N/A</x:v>
      </x:c>
      <x:c r="MU151" s="1" t="e">
        <x:f t="shared" si="505"/>
        <x:v>#N/A</x:v>
      </x:c>
      <x:c r="MV151" s="1" t="e">
        <x:f t="shared" si="505"/>
        <x:v>#N/A</x:v>
      </x:c>
      <x:c r="MW151" s="1" t="e">
        <x:f t="shared" si="505"/>
        <x:v>#N/A</x:v>
      </x:c>
      <x:c r="MX151" s="1" t="e">
        <x:f t="shared" si="505"/>
        <x:v>#N/A</x:v>
      </x:c>
      <x:c r="MY151" s="1" t="e">
        <x:f t="shared" si="505"/>
        <x:v>#N/A</x:v>
      </x:c>
      <x:c r="MZ151" s="1" t="e">
        <x:f t="shared" si="505"/>
        <x:v>#N/A</x:v>
      </x:c>
      <x:c r="NA151" s="1" t="e">
        <x:f t="shared" si="505"/>
        <x:v>#N/A</x:v>
      </x:c>
      <x:c r="NB151" s="1" t="e">
        <x:f t="shared" si="505"/>
        <x:v>#N/A</x:v>
      </x:c>
      <x:c r="NC151" s="1" t="e">
        <x:f t="shared" si="505"/>
        <x:v>#N/A</x:v>
      </x:c>
      <x:c r="ND151" s="1" t="e">
        <x:f t="shared" si="505"/>
        <x:v>#N/A</x:v>
      </x:c>
      <x:c r="NE151" s="1" t="e">
        <x:f t="shared" si="505"/>
        <x:v>#N/A</x:v>
      </x:c>
      <x:c r="NF151" s="1" t="e">
        <x:f t="shared" si="505"/>
        <x:v>#N/A</x:v>
      </x:c>
      <x:c r="NG151" s="1" t="e">
        <x:f t="shared" si="505"/>
        <x:v>#N/A</x:v>
      </x:c>
      <x:c r="NH151" s="1" t="e">
        <x:f t="shared" si="505"/>
        <x:v>#N/A</x:v>
      </x:c>
      <x:c r="NI151" s="1" t="e">
        <x:f t="shared" si="496"/>
        <x:v>#N/A</x:v>
      </x:c>
      <x:c r="NJ151" s="1" t="e">
        <x:f t="shared" si="496"/>
        <x:v>#N/A</x:v>
      </x:c>
      <x:c r="NK151" s="1" t="e">
        <x:f t="shared" si="496"/>
        <x:v>#N/A</x:v>
      </x:c>
      <x:c r="NL151" s="1" t="e">
        <x:f t="shared" si="496"/>
        <x:v>#N/A</x:v>
      </x:c>
      <x:c r="NM151" s="1" t="e">
        <x:f t="shared" si="496"/>
        <x:v>#N/A</x:v>
      </x:c>
      <x:c r="NN151" s="1" t="e">
        <x:f t="shared" si="496"/>
        <x:v>#N/A</x:v>
      </x:c>
      <x:c r="NO151" s="1" t="e">
        <x:f t="shared" si="496"/>
        <x:v>#N/A</x:v>
      </x:c>
      <x:c r="NP151" s="1" t="e">
        <x:f t="shared" si="496"/>
        <x:v>#N/A</x:v>
      </x:c>
      <x:c r="NQ151" s="1" t="e">
        <x:f t="shared" si="496"/>
        <x:v>#N/A</x:v>
      </x:c>
      <x:c r="NR151" s="1" t="e">
        <x:f t="shared" si="496"/>
        <x:v>#N/A</x:v>
      </x:c>
      <x:c r="NS151" s="1" t="e">
        <x:f t="shared" si="496"/>
        <x:v>#N/A</x:v>
      </x:c>
      <x:c r="NT151" s="1" t="e">
        <x:f t="shared" si="496"/>
        <x:v>#N/A</x:v>
      </x:c>
      <x:c r="NU151" s="1" t="e">
        <x:f t="shared" si="496"/>
        <x:v>#N/A</x:v>
      </x:c>
      <x:c r="NV151" s="1" t="e">
        <x:f t="shared" si="496"/>
        <x:v>#N/A</x:v>
      </x:c>
      <x:c r="NW151" s="1" t="e">
        <x:f t="shared" si="496"/>
        <x:v>#N/A</x:v>
      </x:c>
      <x:c r="NX151" s="1" t="e">
        <x:f t="shared" si="493"/>
        <x:v>#N/A</x:v>
      </x:c>
      <x:c r="NY151" s="1" t="e">
        <x:f t="shared" si="493"/>
        <x:v>#N/A</x:v>
      </x:c>
      <x:c r="NZ151" s="1" t="e">
        <x:f t="shared" si="493"/>
        <x:v>#N/A</x:v>
      </x:c>
      <x:c r="OA151" s="1" t="e">
        <x:f t="shared" si="493"/>
        <x:v>#N/A</x:v>
      </x:c>
      <x:c r="OB151" s="1" t="e">
        <x:f t="shared" si="493"/>
        <x:v>#N/A</x:v>
      </x:c>
      <x:c r="OC151" s="1" t="e">
        <x:f t="shared" si="493"/>
        <x:v>#N/A</x:v>
      </x:c>
      <x:c r="OD151" s="1" t="e">
        <x:f t="shared" si="493"/>
        <x:v>#N/A</x:v>
      </x:c>
      <x:c r="OE151" s="1" t="e">
        <x:f t="shared" si="493"/>
        <x:v>#N/A</x:v>
      </x:c>
      <x:c r="OF151" s="1" t="e">
        <x:f t="shared" si="493"/>
        <x:v>#N/A</x:v>
      </x:c>
      <x:c r="OG151" s="1" t="e">
        <x:f t="shared" si="493"/>
        <x:v>#N/A</x:v>
      </x:c>
      <x:c r="OH151" s="1" t="e">
        <x:f t="shared" si="493"/>
        <x:v>#N/A</x:v>
      </x:c>
      <x:c r="OI151" s="1" t="e">
        <x:f t="shared" si="493"/>
        <x:v>#N/A</x:v>
      </x:c>
      <x:c r="OJ151" s="1" t="e">
        <x:f t="shared" si="493"/>
        <x:v>#N/A</x:v>
      </x:c>
      <x:c r="OK151" s="1" t="e">
        <x:f t="shared" si="493"/>
        <x:v>#N/A</x:v>
      </x:c>
      <x:c r="OL151" s="1" t="e">
        <x:f t="shared" si="493"/>
        <x:v>#N/A</x:v>
      </x:c>
      <x:c r="OM151" s="1" t="e">
        <x:f t="shared" si="480"/>
        <x:v>#N/A</x:v>
      </x:c>
      <x:c r="ON151" s="1" t="e">
        <x:f t="shared" si="480"/>
        <x:v>#N/A</x:v>
      </x:c>
      <x:c r="OO151" s="1" t="e">
        <x:f t="shared" si="480"/>
        <x:v>#N/A</x:v>
      </x:c>
      <x:c r="OP151" s="1" t="e">
        <x:f t="shared" si="480"/>
        <x:v>#N/A</x:v>
      </x:c>
      <x:c r="OQ151" s="1" t="e">
        <x:f t="shared" si="480"/>
        <x:v>#N/A</x:v>
      </x:c>
      <x:c r="OR151" s="1" t="e">
        <x:f t="shared" si="480"/>
        <x:v>#N/A</x:v>
      </x:c>
      <x:c r="OS151" s="1" t="e">
        <x:f t="shared" si="476"/>
        <x:v>#N/A</x:v>
      </x:c>
      <x:c r="OT151" s="1" t="e">
        <x:f t="shared" si="476"/>
        <x:v>#N/A</x:v>
      </x:c>
      <x:c r="OU151" s="1" t="e">
        <x:f t="shared" si="476"/>
        <x:v>#N/A</x:v>
      </x:c>
      <x:c r="OV151" s="1" t="e">
        <x:f t="shared" si="476"/>
        <x:v>#N/A</x:v>
      </x:c>
      <x:c r="OW151" s="1" t="e">
        <x:f t="shared" si="476"/>
        <x:v>#N/A</x:v>
      </x:c>
      <x:c r="OX151" s="1" t="e">
        <x:f t="shared" si="476"/>
        <x:v>#N/A</x:v>
      </x:c>
      <x:c r="OY151" s="1" t="e">
        <x:f t="shared" si="476"/>
        <x:v>#N/A</x:v>
      </x:c>
      <x:c r="OZ151" s="1" t="e">
        <x:f t="shared" si="476"/>
        <x:v>#N/A</x:v>
      </x:c>
      <x:c r="PA151" s="1" t="e">
        <x:f t="shared" si="476"/>
        <x:v>#N/A</x:v>
      </x:c>
      <x:c r="PB151" s="1" t="e">
        <x:f t="shared" si="476"/>
        <x:v>#N/A</x:v>
      </x:c>
      <x:c r="PC151" s="1" t="e">
        <x:f t="shared" si="476"/>
        <x:v>#N/A</x:v>
      </x:c>
      <x:c r="PD151" s="1" t="e">
        <x:f t="shared" si="508"/>
        <x:v>#N/A</x:v>
      </x:c>
      <x:c r="PE151" s="1" t="e">
        <x:f t="shared" si="508"/>
        <x:v>#N/A</x:v>
      </x:c>
      <x:c r="PF151" s="1" t="e">
        <x:f t="shared" si="508"/>
        <x:v>#N/A</x:v>
      </x:c>
      <x:c r="PG151" s="1" t="e">
        <x:f t="shared" si="508"/>
        <x:v>#N/A</x:v>
      </x:c>
      <x:c r="PH151" s="1" t="e">
        <x:f t="shared" si="508"/>
        <x:v>#N/A</x:v>
      </x:c>
      <x:c r="PI151" s="1" t="e">
        <x:f t="shared" ref="PD151:QQ153" si="526">--(PI$2=$KV151)</x:f>
        <x:v>#N/A</x:v>
      </x:c>
      <x:c r="PJ151" s="1" t="e">
        <x:f t="shared" si="526"/>
        <x:v>#N/A</x:v>
      </x:c>
      <x:c r="PK151" s="1" t="e">
        <x:f t="shared" si="526"/>
        <x:v>#N/A</x:v>
      </x:c>
      <x:c r="PL151" s="1" t="e">
        <x:f t="shared" si="526"/>
        <x:v>#N/A</x:v>
      </x:c>
      <x:c r="PM151" s="1" t="e">
        <x:f t="shared" si="526"/>
        <x:v>#N/A</x:v>
      </x:c>
      <x:c r="PN151" s="1" t="e">
        <x:f t="shared" si="526"/>
        <x:v>#N/A</x:v>
      </x:c>
      <x:c r="PO151" s="1" t="e">
        <x:f t="shared" si="526"/>
        <x:v>#N/A</x:v>
      </x:c>
      <x:c r="PP151" s="1" t="e">
        <x:f t="shared" si="526"/>
        <x:v>#N/A</x:v>
      </x:c>
      <x:c r="PQ151" s="1" t="e">
        <x:f t="shared" si="526"/>
        <x:v>#N/A</x:v>
      </x:c>
      <x:c r="PR151" s="1" t="e">
        <x:f t="shared" si="526"/>
        <x:v>#N/A</x:v>
      </x:c>
      <x:c r="PS151" s="1" t="e">
        <x:f t="shared" si="526"/>
        <x:v>#N/A</x:v>
      </x:c>
      <x:c r="PT151" s="1" t="e">
        <x:f t="shared" si="526"/>
        <x:v>#N/A</x:v>
      </x:c>
      <x:c r="PU151" s="1" t="e">
        <x:f t="shared" si="526"/>
        <x:v>#N/A</x:v>
      </x:c>
      <x:c r="PV151" s="1" t="e">
        <x:f t="shared" si="526"/>
        <x:v>#N/A</x:v>
      </x:c>
      <x:c r="PW151" s="1" t="e">
        <x:f t="shared" si="526"/>
        <x:v>#N/A</x:v>
      </x:c>
      <x:c r="PX151" s="1" t="e">
        <x:f t="shared" si="526"/>
        <x:v>#N/A</x:v>
      </x:c>
      <x:c r="PY151" s="1" t="e">
        <x:f t="shared" si="526"/>
        <x:v>#N/A</x:v>
      </x:c>
      <x:c r="PZ151" s="1" t="e">
        <x:f t="shared" si="526"/>
        <x:v>#N/A</x:v>
      </x:c>
      <x:c r="QA151" s="1" t="e">
        <x:f t="shared" si="526"/>
        <x:v>#N/A</x:v>
      </x:c>
      <x:c r="QB151" s="1" t="e">
        <x:f t="shared" si="526"/>
        <x:v>#N/A</x:v>
      </x:c>
      <x:c r="QC151" s="1" t="e">
        <x:f t="shared" si="526"/>
        <x:v>#N/A</x:v>
      </x:c>
      <x:c r="QD151" s="1" t="e">
        <x:f t="shared" si="526"/>
        <x:v>#N/A</x:v>
      </x:c>
      <x:c r="QE151" s="1" t="e">
        <x:f t="shared" si="526"/>
        <x:v>#N/A</x:v>
      </x:c>
      <x:c r="QF151" s="1" t="e">
        <x:f t="shared" si="526"/>
        <x:v>#N/A</x:v>
      </x:c>
      <x:c r="QG151" s="1" t="e">
        <x:f t="shared" si="526"/>
        <x:v>#N/A</x:v>
      </x:c>
      <x:c r="QH151" s="1" t="e">
        <x:f t="shared" si="526"/>
        <x:v>#N/A</x:v>
      </x:c>
      <x:c r="QI151" s="1" t="e">
        <x:f t="shared" si="526"/>
        <x:v>#N/A</x:v>
      </x:c>
      <x:c r="QJ151" s="1" t="e">
        <x:f t="shared" si="526"/>
        <x:v>#N/A</x:v>
      </x:c>
      <x:c r="QK151" s="1" t="e">
        <x:f t="shared" si="526"/>
        <x:v>#N/A</x:v>
      </x:c>
      <x:c r="QL151" s="1" t="e">
        <x:f t="shared" si="526"/>
        <x:v>#N/A</x:v>
      </x:c>
      <x:c r="QM151" s="1" t="e">
        <x:f t="shared" si="526"/>
        <x:v>#N/A</x:v>
      </x:c>
      <x:c r="QN151" s="1" t="e">
        <x:f t="shared" si="526"/>
        <x:v>#N/A</x:v>
      </x:c>
      <x:c r="QO151" s="1" t="e">
        <x:f t="shared" si="526"/>
        <x:v>#N/A</x:v>
      </x:c>
      <x:c r="QP151" s="1" t="e">
        <x:f t="shared" si="526"/>
        <x:v>#N/A</x:v>
      </x:c>
      <x:c r="QQ151" s="1" t="e">
        <x:f t="shared" si="526"/>
        <x:v>#N/A</x:v>
      </x:c>
      <x:c r="QT151" s="1" t="e">
        <x:f>MATCH(VLOOKUP(QU151,Model!$A:$E,4,FALSE),Assumptions!$A$20:$A$21,0)</x:f>
        <x:v>#N/A</x:v>
      </x:c>
      <x:c r="QU151" s="1">
        <x:f t="shared" si="491"/>
        <x:v>148</x:v>
      </x:c>
      <x:c r="QV151" s="1" t="e">
        <x:f t="shared" si="524"/>
        <x:v>#N/A</x:v>
      </x:c>
      <x:c r="QW151" s="1" t="e">
        <x:f t="shared" si="524"/>
        <x:v>#N/A</x:v>
      </x:c>
      <x:c r="QX151" s="1" t="e">
        <x:f t="shared" si="524"/>
        <x:v>#N/A</x:v>
      </x:c>
      <x:c r="QY151" s="1" t="e">
        <x:f t="shared" si="524"/>
        <x:v>#N/A</x:v>
      </x:c>
      <x:c r="QZ151" s="1" t="e">
        <x:f t="shared" si="524"/>
        <x:v>#N/A</x:v>
      </x:c>
      <x:c r="RA151" s="1" t="e">
        <x:f t="shared" si="524"/>
        <x:v>#N/A</x:v>
      </x:c>
      <x:c r="RB151" s="1" t="e">
        <x:f t="shared" si="524"/>
        <x:v>#N/A</x:v>
      </x:c>
      <x:c r="RC151" s="1" t="e">
        <x:f t="shared" si="524"/>
        <x:v>#N/A</x:v>
      </x:c>
      <x:c r="RD151" s="1" t="e">
        <x:f t="shared" si="524"/>
        <x:v>#N/A</x:v>
      </x:c>
      <x:c r="RE151" s="1" t="e">
        <x:f t="shared" si="524"/>
        <x:v>#N/A</x:v>
      </x:c>
      <x:c r="RF151" s="1" t="e">
        <x:f t="shared" si="524"/>
        <x:v>#N/A</x:v>
      </x:c>
      <x:c r="RG151" s="1" t="e">
        <x:f t="shared" si="524"/>
        <x:v>#N/A</x:v>
      </x:c>
      <x:c r="RH151" s="1" t="e">
        <x:f t="shared" si="524"/>
        <x:v>#N/A</x:v>
      </x:c>
      <x:c r="RI151" s="1" t="e">
        <x:f t="shared" si="524"/>
        <x:v>#N/A</x:v>
      </x:c>
      <x:c r="RJ151" s="1" t="e">
        <x:f t="shared" si="524"/>
        <x:v>#N/A</x:v>
      </x:c>
      <x:c r="RK151" s="1" t="e">
        <x:f t="shared" si="524"/>
        <x:v>#N/A</x:v>
      </x:c>
      <x:c r="RL151" s="1" t="e">
        <x:f t="shared" si="516"/>
        <x:v>#N/A</x:v>
      </x:c>
      <x:c r="RM151" s="1" t="e">
        <x:f t="shared" si="516"/>
        <x:v>#N/A</x:v>
      </x:c>
      <x:c r="RN151" s="1" t="e">
        <x:f t="shared" si="516"/>
        <x:v>#N/A</x:v>
      </x:c>
      <x:c r="RO151" s="1" t="e">
        <x:f t="shared" si="516"/>
        <x:v>#N/A</x:v>
      </x:c>
      <x:c r="RP151" s="1" t="e">
        <x:f t="shared" si="516"/>
        <x:v>#N/A</x:v>
      </x:c>
      <x:c r="RQ151" s="1" t="e">
        <x:f t="shared" si="516"/>
        <x:v>#N/A</x:v>
      </x:c>
      <x:c r="RR151" s="1" t="e">
        <x:f t="shared" si="516"/>
        <x:v>#N/A</x:v>
      </x:c>
      <x:c r="RS151" s="1" t="e">
        <x:f t="shared" si="516"/>
        <x:v>#N/A</x:v>
      </x:c>
      <x:c r="RT151" s="1" t="e">
        <x:f t="shared" si="525"/>
        <x:v>#N/A</x:v>
      </x:c>
      <x:c r="RU151" s="1" t="e">
        <x:f t="shared" si="525"/>
        <x:v>#N/A</x:v>
      </x:c>
      <x:c r="RV151" s="1" t="e">
        <x:f t="shared" si="525"/>
        <x:v>#N/A</x:v>
      </x:c>
      <x:c r="RW151" s="1" t="e">
        <x:f t="shared" si="525"/>
        <x:v>#N/A</x:v>
      </x:c>
      <x:c r="RX151" s="1" t="e">
        <x:f t="shared" si="525"/>
        <x:v>#N/A</x:v>
      </x:c>
      <x:c r="RY151" s="1" t="e">
        <x:f t="shared" si="525"/>
        <x:v>#N/A</x:v>
      </x:c>
      <x:c r="RZ151" s="1" t="e">
        <x:f t="shared" si="525"/>
        <x:v>#N/A</x:v>
      </x:c>
      <x:c r="SA151" s="1" t="e">
        <x:f t="shared" si="525"/>
        <x:v>#N/A</x:v>
      </x:c>
      <x:c r="SB151" s="1" t="e">
        <x:f t="shared" si="517"/>
        <x:v>#N/A</x:v>
      </x:c>
      <x:c r="SC151" s="1" t="e">
        <x:f t="shared" si="517"/>
        <x:v>#N/A</x:v>
      </x:c>
      <x:c r="SD151" s="1" t="e">
        <x:f t="shared" si="517"/>
        <x:v>#N/A</x:v>
      </x:c>
      <x:c r="SE151" s="1" t="e">
        <x:f t="shared" si="517"/>
        <x:v>#N/A</x:v>
      </x:c>
      <x:c r="SF151" s="1" t="e">
        <x:f t="shared" si="517"/>
        <x:v>#N/A</x:v>
      </x:c>
      <x:c r="SG151" s="1" t="e">
        <x:f t="shared" si="517"/>
        <x:v>#N/A</x:v>
      </x:c>
      <x:c r="SH151" s="1" t="e">
        <x:f t="shared" si="517"/>
        <x:v>#N/A</x:v>
      </x:c>
      <x:c r="SI151" s="1" t="e">
        <x:f t="shared" si="517"/>
        <x:v>#N/A</x:v>
      </x:c>
      <x:c r="SJ151" s="1" t="e">
        <x:f t="shared" si="517"/>
        <x:v>#N/A</x:v>
      </x:c>
      <x:c r="SK151" s="1" t="e">
        <x:f t="shared" si="517"/>
        <x:v>#N/A</x:v>
      </x:c>
      <x:c r="SL151" s="1" t="e">
        <x:f t="shared" si="517"/>
        <x:v>#N/A</x:v>
      </x:c>
      <x:c r="SM151" s="1" t="e">
        <x:f t="shared" si="517"/>
        <x:v>#N/A</x:v>
      </x:c>
      <x:c r="SN151" s="1" t="e">
        <x:f t="shared" si="517"/>
        <x:v>#N/A</x:v>
      </x:c>
      <x:c r="SO151" s="1" t="e">
        <x:f t="shared" si="517"/>
        <x:v>#N/A</x:v>
      </x:c>
      <x:c r="SP151" s="1" t="e">
        <x:f t="shared" si="517"/>
        <x:v>#N/A</x:v>
      </x:c>
      <x:c r="SQ151" s="1" t="e">
        <x:f t="shared" si="518"/>
        <x:v>#N/A</x:v>
      </x:c>
      <x:c r="SR151" s="1" t="e">
        <x:f t="shared" si="518"/>
        <x:v>#N/A</x:v>
      </x:c>
      <x:c r="SS151" s="1" t="e">
        <x:f t="shared" si="518"/>
        <x:v>#N/A</x:v>
      </x:c>
      <x:c r="ST151" s="1" t="e">
        <x:f t="shared" si="518"/>
        <x:v>#N/A</x:v>
      </x:c>
      <x:c r="SU151" s="1" t="e">
        <x:f t="shared" si="518"/>
        <x:v>#N/A</x:v>
      </x:c>
      <x:c r="SV151" s="1" t="e">
        <x:f t="shared" si="518"/>
        <x:v>#N/A</x:v>
      </x:c>
      <x:c r="SW151" s="1" t="e">
        <x:f t="shared" si="518"/>
        <x:v>#N/A</x:v>
      </x:c>
      <x:c r="SX151" s="1" t="e">
        <x:f t="shared" si="518"/>
        <x:v>#N/A</x:v>
      </x:c>
      <x:c r="SY151" s="1" t="e">
        <x:f t="shared" si="518"/>
        <x:v>#N/A</x:v>
      </x:c>
      <x:c r="SZ151" s="1" t="e">
        <x:f t="shared" si="518"/>
        <x:v>#N/A</x:v>
      </x:c>
      <x:c r="TA151" s="1" t="e">
        <x:f t="shared" si="518"/>
        <x:v>#N/A</x:v>
      </x:c>
      <x:c r="TB151" s="1" t="e">
        <x:f t="shared" si="518"/>
        <x:v>#N/A</x:v>
      </x:c>
      <x:c r="TC151" s="1" t="e">
        <x:f t="shared" si="518"/>
        <x:v>#N/A</x:v>
      </x:c>
      <x:c r="TD151" s="1" t="e">
        <x:f t="shared" si="518"/>
        <x:v>#N/A</x:v>
      </x:c>
      <x:c r="TE151" s="1" t="e">
        <x:f t="shared" si="518"/>
        <x:v>#N/A</x:v>
      </x:c>
      <x:c r="TF151" s="1" t="e">
        <x:f t="shared" si="518"/>
        <x:v>#N/A</x:v>
      </x:c>
      <x:c r="TG151" s="1" t="e">
        <x:f t="shared" si="519"/>
        <x:v>#N/A</x:v>
      </x:c>
      <x:c r="TH151" s="1" t="e">
        <x:f t="shared" si="519"/>
        <x:v>#N/A</x:v>
      </x:c>
      <x:c r="TI151" s="1" t="e">
        <x:f t="shared" si="519"/>
        <x:v>#N/A</x:v>
      </x:c>
      <x:c r="TJ151" s="1" t="e">
        <x:f t="shared" si="519"/>
        <x:v>#N/A</x:v>
      </x:c>
      <x:c r="TK151" s="1" t="e">
        <x:f t="shared" si="519"/>
        <x:v>#N/A</x:v>
      </x:c>
      <x:c r="TL151" s="1" t="e">
        <x:f t="shared" si="519"/>
        <x:v>#N/A</x:v>
      </x:c>
      <x:c r="TM151" s="1" t="e">
        <x:f t="shared" si="519"/>
        <x:v>#N/A</x:v>
      </x:c>
      <x:c r="TN151" s="1" t="e">
        <x:f t="shared" si="519"/>
        <x:v>#N/A</x:v>
      </x:c>
      <x:c r="TO151" s="1" t="e">
        <x:f t="shared" si="519"/>
        <x:v>#N/A</x:v>
      </x:c>
      <x:c r="TP151" s="1" t="e">
        <x:f t="shared" si="519"/>
        <x:v>#N/A</x:v>
      </x:c>
      <x:c r="TQ151" s="1" t="e">
        <x:f t="shared" si="519"/>
        <x:v>#N/A</x:v>
      </x:c>
      <x:c r="TR151" s="1" t="e">
        <x:f t="shared" si="519"/>
        <x:v>#N/A</x:v>
      </x:c>
      <x:c r="TS151" s="1" t="e">
        <x:f t="shared" si="519"/>
        <x:v>#N/A</x:v>
      </x:c>
      <x:c r="TT151" s="1" t="e">
        <x:f t="shared" si="519"/>
        <x:v>#N/A</x:v>
      </x:c>
      <x:c r="TU151" s="1" t="e">
        <x:f t="shared" si="519"/>
        <x:v>#N/A</x:v>
      </x:c>
      <x:c r="TV151" s="1" t="e">
        <x:f t="shared" si="519"/>
        <x:v>#N/A</x:v>
      </x:c>
      <x:c r="TW151" s="1" t="e">
        <x:f t="shared" si="520"/>
        <x:v>#N/A</x:v>
      </x:c>
      <x:c r="TX151" s="1" t="e">
        <x:f t="shared" si="520"/>
        <x:v>#N/A</x:v>
      </x:c>
      <x:c r="TY151" s="1" t="e">
        <x:f t="shared" si="520"/>
        <x:v>#N/A</x:v>
      </x:c>
      <x:c r="TZ151" s="1" t="e">
        <x:f t="shared" si="520"/>
        <x:v>#N/A</x:v>
      </x:c>
      <x:c r="UA151" s="1" t="e">
        <x:f t="shared" si="520"/>
        <x:v>#N/A</x:v>
      </x:c>
      <x:c r="UB151" s="1" t="e">
        <x:f t="shared" si="520"/>
        <x:v>#N/A</x:v>
      </x:c>
      <x:c r="UC151" s="1" t="e">
        <x:f t="shared" si="520"/>
        <x:v>#N/A</x:v>
      </x:c>
      <x:c r="UD151" s="1" t="e">
        <x:f t="shared" si="520"/>
        <x:v>#N/A</x:v>
      </x:c>
      <x:c r="UE151" s="1" t="e">
        <x:f t="shared" si="520"/>
        <x:v>#N/A</x:v>
      </x:c>
      <x:c r="UF151" s="1" t="e">
        <x:f t="shared" si="520"/>
        <x:v>#N/A</x:v>
      </x:c>
      <x:c r="UG151" s="1" t="e">
        <x:f t="shared" si="520"/>
        <x:v>#N/A</x:v>
      </x:c>
      <x:c r="UH151" s="1" t="e">
        <x:f t="shared" si="520"/>
        <x:v>#N/A</x:v>
      </x:c>
      <x:c r="UI151" s="1" t="e">
        <x:f t="shared" si="520"/>
        <x:v>#N/A</x:v>
      </x:c>
      <x:c r="UJ151" s="1" t="e">
        <x:f t="shared" si="520"/>
        <x:v>#N/A</x:v>
      </x:c>
      <x:c r="UK151" s="1" t="e">
        <x:f t="shared" si="520"/>
        <x:v>#N/A</x:v>
      </x:c>
      <x:c r="UL151" s="1" t="e">
        <x:f t="shared" si="520"/>
        <x:v>#N/A</x:v>
      </x:c>
      <x:c r="UM151" s="1" t="e">
        <x:f t="shared" si="497"/>
        <x:v>#N/A</x:v>
      </x:c>
      <x:c r="UN151" s="1" t="e">
        <x:f t="shared" si="497"/>
        <x:v>#N/A</x:v>
      </x:c>
      <x:c r="UO151" s="1" t="e">
        <x:f t="shared" si="497"/>
        <x:v>#N/A</x:v>
      </x:c>
      <x:c r="UP151" s="1" t="e">
        <x:f t="shared" si="497"/>
        <x:v>#N/A</x:v>
      </x:c>
      <x:c r="UQ151" s="1" t="e">
        <x:f t="shared" si="497"/>
        <x:v>#N/A</x:v>
      </x:c>
      <x:c r="UR151" s="1" t="e">
        <x:f t="shared" si="497"/>
        <x:v>#N/A</x:v>
      </x:c>
      <x:c r="US151" s="1" t="e">
        <x:f t="shared" si="497"/>
        <x:v>#N/A</x:v>
      </x:c>
      <x:c r="UT151" s="1" t="e">
        <x:f t="shared" si="497"/>
        <x:v>#N/A</x:v>
      </x:c>
      <x:c r="UU151" s="1" t="e">
        <x:f t="shared" si="497"/>
        <x:v>#N/A</x:v>
      </x:c>
      <x:c r="UV151" s="1" t="e">
        <x:f t="shared" si="497"/>
        <x:v>#N/A</x:v>
      </x:c>
      <x:c r="UW151" s="1" t="e">
        <x:f t="shared" si="497"/>
        <x:v>#N/A</x:v>
      </x:c>
      <x:c r="UX151" s="1" t="e">
        <x:f t="shared" si="497"/>
        <x:v>#N/A</x:v>
      </x:c>
      <x:c r="UY151" s="1" t="e">
        <x:f t="shared" si="497"/>
        <x:v>#N/A</x:v>
      </x:c>
      <x:c r="UZ151" s="1" t="e">
        <x:f t="shared" si="497"/>
        <x:v>#N/A</x:v>
      </x:c>
      <x:c r="VA151" s="1" t="e">
        <x:f t="shared" si="497"/>
        <x:v>#N/A</x:v>
      </x:c>
      <x:c r="VB151" s="1" t="e">
        <x:f t="shared" si="497"/>
        <x:v>#N/A</x:v>
      </x:c>
      <x:c r="VC151" s="1" t="e">
        <x:f t="shared" si="498"/>
        <x:v>#N/A</x:v>
      </x:c>
      <x:c r="VD151" s="1" t="e">
        <x:f t="shared" si="498"/>
        <x:v>#N/A</x:v>
      </x:c>
      <x:c r="VE151" s="1" t="e">
        <x:f t="shared" si="498"/>
        <x:v>#N/A</x:v>
      </x:c>
      <x:c r="VF151" s="1" t="e">
        <x:f t="shared" si="498"/>
        <x:v>#N/A</x:v>
      </x:c>
      <x:c r="VG151" s="1" t="e">
        <x:f t="shared" si="498"/>
        <x:v>#N/A</x:v>
      </x:c>
      <x:c r="VH151" s="1" t="e">
        <x:f t="shared" si="498"/>
        <x:v>#N/A</x:v>
      </x:c>
      <x:c r="VI151" s="1" t="e">
        <x:f t="shared" si="498"/>
        <x:v>#N/A</x:v>
      </x:c>
      <x:c r="VJ151" s="1" t="e">
        <x:f t="shared" si="498"/>
        <x:v>#N/A</x:v>
      </x:c>
      <x:c r="VK151" s="1" t="e">
        <x:f t="shared" si="498"/>
        <x:v>#N/A</x:v>
      </x:c>
      <x:c r="VL151" s="1" t="e">
        <x:f t="shared" si="498"/>
        <x:v>#N/A</x:v>
      </x:c>
      <x:c r="VM151" s="1" t="e">
        <x:f t="shared" si="498"/>
        <x:v>#N/A</x:v>
      </x:c>
      <x:c r="VN151" s="1" t="e">
        <x:f t="shared" si="498"/>
        <x:v>#N/A</x:v>
      </x:c>
      <x:c r="VO151" s="1" t="e">
        <x:f t="shared" si="498"/>
        <x:v>#N/A</x:v>
      </x:c>
      <x:c r="VP151" s="1" t="e">
        <x:f t="shared" si="498"/>
        <x:v>#N/A</x:v>
      </x:c>
      <x:c r="VQ151" s="1" t="e">
        <x:f t="shared" si="498"/>
        <x:v>#N/A</x:v>
      </x:c>
      <x:c r="VR151" s="1" t="e">
        <x:f t="shared" si="498"/>
        <x:v>#N/A</x:v>
      </x:c>
      <x:c r="VS151" s="1" t="e">
        <x:f t="shared" si="499"/>
        <x:v>#N/A</x:v>
      </x:c>
      <x:c r="VT151" s="1" t="e">
        <x:f t="shared" si="499"/>
        <x:v>#N/A</x:v>
      </x:c>
      <x:c r="VU151" s="1" t="e">
        <x:f t="shared" si="499"/>
        <x:v>#N/A</x:v>
      </x:c>
      <x:c r="VV151" s="1" t="e">
        <x:f t="shared" si="499"/>
        <x:v>#N/A</x:v>
      </x:c>
      <x:c r="VW151" s="1" t="e">
        <x:f t="shared" si="499"/>
        <x:v>#N/A</x:v>
      </x:c>
      <x:c r="VX151" s="1" t="e">
        <x:f t="shared" si="499"/>
        <x:v>#N/A</x:v>
      </x:c>
      <x:c r="VY151" s="1" t="e">
        <x:f t="shared" si="499"/>
        <x:v>#N/A</x:v>
      </x:c>
      <x:c r="VZ151" s="1" t="e">
        <x:f t="shared" si="499"/>
        <x:v>#N/A</x:v>
      </x:c>
      <x:c r="WA151" s="1" t="e">
        <x:f t="shared" si="499"/>
        <x:v>#N/A</x:v>
      </x:c>
      <x:c r="WB151" s="1" t="e">
        <x:f t="shared" si="499"/>
        <x:v>#N/A</x:v>
      </x:c>
      <x:c r="WC151" s="1" t="e">
        <x:f t="shared" si="495"/>
        <x:v>#N/A</x:v>
      </x:c>
      <x:c r="WD151" s="1" t="e">
        <x:f t="shared" si="495"/>
        <x:v>#N/A</x:v>
      </x:c>
      <x:c r="WE151" s="1" t="e">
        <x:f t="shared" si="495"/>
        <x:v>#N/A</x:v>
      </x:c>
      <x:c r="WF151" s="1" t="e">
        <x:f t="shared" si="495"/>
        <x:v>#N/A</x:v>
      </x:c>
      <x:c r="WG151" s="1" t="e">
        <x:f t="shared" si="495"/>
        <x:v>#N/A</x:v>
      </x:c>
      <x:c r="WH151" s="1" t="e">
        <x:f t="shared" si="495"/>
        <x:v>#N/A</x:v>
      </x:c>
      <x:c r="WI151" s="1" t="e">
        <x:f t="shared" si="495"/>
        <x:v>#N/A</x:v>
      </x:c>
      <x:c r="WJ151" s="1" t="e">
        <x:f t="shared" si="495"/>
        <x:v>#N/A</x:v>
      </x:c>
      <x:c r="WK151" s="1" t="e">
        <x:f t="shared" si="495"/>
        <x:v>#N/A</x:v>
      </x:c>
      <x:c r="WL151" s="1" t="e">
        <x:f t="shared" si="495"/>
        <x:v>#N/A</x:v>
      </x:c>
      <x:c r="WM151" s="1" t="e">
        <x:f t="shared" si="495"/>
        <x:v>#N/A</x:v>
      </x:c>
      <x:c r="WN151" s="1" t="e">
        <x:f t="shared" si="495"/>
        <x:v>#N/A</x:v>
      </x:c>
      <x:c r="WO151" s="1" t="e">
        <x:f t="shared" si="495"/>
        <x:v>#N/A</x:v>
      </x:c>
    </x:row>
    <x:row r="152" spans="2:613" hidden="1" outlineLevel="1">
      <x:c r="B152" s="1">
        <x:f t="shared" si="487"/>
        <x:v>149</x:v>
      </x:c>
      <x:c r="C152" s="1">
        <x:f t="shared" si="511"/>
        <x:v>0</x:v>
      </x:c>
      <x:c r="D152" s="1">
        <x:f t="shared" si="511"/>
        <x:v>0</x:v>
      </x:c>
      <x:c r="E152" s="1">
        <x:f t="shared" si="511"/>
        <x:v>0</x:v>
      </x:c>
      <x:c r="F152" s="1">
        <x:f t="shared" si="511"/>
        <x:v>0</x:v>
      </x:c>
      <x:c r="G152" s="1">
        <x:f t="shared" si="511"/>
        <x:v>0</x:v>
      </x:c>
      <x:c r="H152" s="1">
        <x:f t="shared" si="511"/>
        <x:v>0</x:v>
      </x:c>
      <x:c r="I152" s="1">
        <x:f t="shared" si="511"/>
        <x:v>0</x:v>
      </x:c>
      <x:c r="J152" s="1">
        <x:f t="shared" si="511"/>
        <x:v>0</x:v>
      </x:c>
      <x:c r="K152" s="1">
        <x:f t="shared" si="511"/>
        <x:v>0</x:v>
      </x:c>
      <x:c r="L152" s="1">
        <x:f t="shared" si="511"/>
        <x:v>0</x:v>
      </x:c>
      <x:c r="M152" s="1">
        <x:f t="shared" si="511"/>
        <x:v>0</x:v>
      </x:c>
      <x:c r="N152" s="1">
        <x:f t="shared" si="511"/>
        <x:v>0</x:v>
      </x:c>
      <x:c r="O152" s="1">
        <x:f t="shared" si="511"/>
        <x:v>0</x:v>
      </x:c>
      <x:c r="P152" s="1">
        <x:f t="shared" si="511"/>
        <x:v>0</x:v>
      </x:c>
      <x:c r="Q152" s="1">
        <x:f t="shared" si="511"/>
        <x:v>0</x:v>
      </x:c>
      <x:c r="R152" s="1">
        <x:f t="shared" si="511"/>
        <x:v>0</x:v>
      </x:c>
      <x:c r="S152" s="1">
        <x:f t="shared" si="509"/>
        <x:v>0</x:v>
      </x:c>
      <x:c r="T152" s="1">
        <x:f t="shared" si="509"/>
        <x:v>0</x:v>
      </x:c>
      <x:c r="U152" s="1">
        <x:f t="shared" si="509"/>
        <x:v>0</x:v>
      </x:c>
      <x:c r="V152" s="1">
        <x:f t="shared" si="509"/>
        <x:v>0</x:v>
      </x:c>
      <x:c r="W152" s="1">
        <x:f t="shared" si="509"/>
        <x:v>0</x:v>
      </x:c>
      <x:c r="X152" s="1">
        <x:f t="shared" si="509"/>
        <x:v>0</x:v>
      </x:c>
      <x:c r="Y152" s="1">
        <x:f t="shared" si="509"/>
        <x:v>0</x:v>
      </x:c>
      <x:c r="Z152" s="1">
        <x:f t="shared" si="509"/>
        <x:v>0</x:v>
      </x:c>
      <x:c r="AA152" s="1">
        <x:f t="shared" si="509"/>
        <x:v>0</x:v>
      </x:c>
      <x:c r="AB152" s="1">
        <x:f t="shared" si="509"/>
        <x:v>0</x:v>
      </x:c>
      <x:c r="AC152" s="1">
        <x:f t="shared" si="521"/>
        <x:v>0</x:v>
      </x:c>
      <x:c r="AD152" s="1">
        <x:f t="shared" si="521"/>
        <x:v>0</x:v>
      </x:c>
      <x:c r="AE152" s="1">
        <x:f t="shared" si="521"/>
        <x:v>0</x:v>
      </x:c>
      <x:c r="AF152" s="1">
        <x:f t="shared" si="521"/>
        <x:v>0</x:v>
      </x:c>
      <x:c r="AG152" s="1">
        <x:f t="shared" si="521"/>
        <x:v>0</x:v>
      </x:c>
      <x:c r="AH152" s="1">
        <x:f t="shared" si="521"/>
        <x:v>0</x:v>
      </x:c>
      <x:c r="AI152" s="1">
        <x:f t="shared" si="521"/>
        <x:v>0</x:v>
      </x:c>
      <x:c r="AJ152" s="1">
        <x:f t="shared" si="521"/>
        <x:v>0</x:v>
      </x:c>
      <x:c r="AK152" s="1">
        <x:f t="shared" si="521"/>
        <x:v>0</x:v>
      </x:c>
      <x:c r="AL152" s="1">
        <x:f t="shared" si="521"/>
        <x:v>0</x:v>
      </x:c>
      <x:c r="AM152" s="1">
        <x:f t="shared" si="521"/>
        <x:v>0</x:v>
      </x:c>
      <x:c r="AN152" s="1">
        <x:f t="shared" si="521"/>
        <x:v>0</x:v>
      </x:c>
      <x:c r="AO152" s="1">
        <x:f t="shared" si="521"/>
        <x:v>0</x:v>
      </x:c>
      <x:c r="AP152" s="1">
        <x:f t="shared" si="521"/>
        <x:v>0</x:v>
      </x:c>
      <x:c r="AQ152" s="1">
        <x:f t="shared" si="521"/>
        <x:v>0</x:v>
      </x:c>
      <x:c r="AR152" s="1">
        <x:f t="shared" si="521"/>
        <x:v>0</x:v>
      </x:c>
      <x:c r="AS152" s="1">
        <x:f t="shared" si="513"/>
        <x:v>0</x:v>
      </x:c>
      <x:c r="AT152" s="1">
        <x:f t="shared" si="513"/>
        <x:v>0</x:v>
      </x:c>
      <x:c r="AU152" s="1">
        <x:f t="shared" si="513"/>
        <x:v>0</x:v>
      </x:c>
      <x:c r="AV152" s="1">
        <x:f t="shared" si="512"/>
        <x:v>0</x:v>
      </x:c>
      <x:c r="AW152" s="1">
        <x:f t="shared" si="512"/>
        <x:v>0</x:v>
      </x:c>
      <x:c r="AX152" s="1">
        <x:f t="shared" si="512"/>
        <x:v>0</x:v>
      </x:c>
      <x:c r="AY152" s="1">
        <x:f t="shared" si="510"/>
        <x:v>0</x:v>
      </x:c>
      <x:c r="AZ152" s="1">
        <x:f t="shared" si="510"/>
        <x:v>0</x:v>
      </x:c>
      <x:c r="BA152" s="1">
        <x:f t="shared" si="510"/>
        <x:v>0</x:v>
      </x:c>
      <x:c r="BB152" s="1">
        <x:f t="shared" si="510"/>
        <x:v>0</x:v>
      </x:c>
      <x:c r="BC152" s="1">
        <x:f t="shared" si="510"/>
        <x:v>0</x:v>
      </x:c>
      <x:c r="BD152" s="1">
        <x:f t="shared" si="510"/>
        <x:v>0</x:v>
      </x:c>
      <x:c r="BE152" s="1">
        <x:f t="shared" si="510"/>
        <x:v>0</x:v>
      </x:c>
      <x:c r="BF152" s="1">
        <x:f t="shared" si="510"/>
        <x:v>0</x:v>
      </x:c>
      <x:c r="BG152" s="1">
        <x:f t="shared" si="510"/>
        <x:v>0</x:v>
      </x:c>
      <x:c r="BH152" s="1">
        <x:f t="shared" si="510"/>
        <x:v>0</x:v>
      </x:c>
      <x:c r="BI152" s="1">
        <x:f t="shared" si="510"/>
        <x:v>0</x:v>
      </x:c>
      <x:c r="BJ152" s="1">
        <x:f t="shared" si="510"/>
        <x:v>0</x:v>
      </x:c>
      <x:c r="BK152" s="1">
        <x:f t="shared" si="510"/>
        <x:v>0</x:v>
      </x:c>
      <x:c r="BL152" s="1">
        <x:f t="shared" si="510"/>
        <x:v>0</x:v>
      </x:c>
      <x:c r="BM152" s="1">
        <x:f t="shared" si="510"/>
        <x:v>0</x:v>
      </x:c>
      <x:c r="BN152" s="1">
        <x:f t="shared" si="474"/>
        <x:v>0</x:v>
      </x:c>
      <x:c r="BO152" s="1">
        <x:f t="shared" si="522"/>
        <x:v>0</x:v>
      </x:c>
      <x:c r="BP152" s="1">
        <x:f t="shared" si="522"/>
        <x:v>0</x:v>
      </x:c>
      <x:c r="BQ152" s="1">
        <x:f t="shared" si="522"/>
        <x:v>0</x:v>
      </x:c>
      <x:c r="BR152" s="1">
        <x:f t="shared" si="522"/>
        <x:v>0</x:v>
      </x:c>
      <x:c r="BS152" s="1">
        <x:f t="shared" si="522"/>
        <x:v>0</x:v>
      </x:c>
      <x:c r="BT152" s="1">
        <x:f t="shared" si="522"/>
        <x:v>0</x:v>
      </x:c>
      <x:c r="BU152" s="1">
        <x:f t="shared" si="522"/>
        <x:v>0</x:v>
      </x:c>
      <x:c r="BV152" s="1">
        <x:f t="shared" si="522"/>
        <x:v>0</x:v>
      </x:c>
      <x:c r="BW152" s="1">
        <x:f t="shared" si="522"/>
        <x:v>0</x:v>
      </x:c>
      <x:c r="BX152" s="1">
        <x:f t="shared" si="522"/>
        <x:v>0</x:v>
      </x:c>
      <x:c r="BY152" s="1">
        <x:f t="shared" si="522"/>
        <x:v>0</x:v>
      </x:c>
      <x:c r="BZ152" s="1">
        <x:f t="shared" si="522"/>
        <x:v>0</x:v>
      </x:c>
      <x:c r="CA152" s="1">
        <x:f t="shared" si="522"/>
        <x:v>0</x:v>
      </x:c>
      <x:c r="CB152" s="1">
        <x:f t="shared" si="522"/>
        <x:v>0</x:v>
      </x:c>
      <x:c r="CC152" s="1">
        <x:f t="shared" si="522"/>
        <x:v>0</x:v>
      </x:c>
      <x:c r="CD152" s="1">
        <x:f t="shared" si="522"/>
        <x:v>0</x:v>
      </x:c>
      <x:c r="CE152" s="1">
        <x:f t="shared" si="514"/>
        <x:v>0</x:v>
      </x:c>
      <x:c r="CF152" s="1">
        <x:f t="shared" si="514"/>
        <x:v>0</x:v>
      </x:c>
      <x:c r="CG152" s="1">
        <x:f t="shared" si="514"/>
        <x:v>0</x:v>
      </x:c>
      <x:c r="CH152" s="1">
        <x:f t="shared" si="514"/>
        <x:v>0</x:v>
      </x:c>
      <x:c r="CI152" s="1">
        <x:f t="shared" si="514"/>
        <x:v>0</x:v>
      </x:c>
      <x:c r="CJ152" s="1">
        <x:f t="shared" si="514"/>
        <x:v>0</x:v>
      </x:c>
      <x:c r="CK152" s="1">
        <x:f t="shared" si="514"/>
        <x:v>0</x:v>
      </x:c>
      <x:c r="CL152" s="1">
        <x:f t="shared" si="514"/>
        <x:v>0</x:v>
      </x:c>
      <x:c r="CM152" s="1">
        <x:f t="shared" si="514"/>
        <x:v>0</x:v>
      </x:c>
      <x:c r="CN152" s="1">
        <x:f t="shared" si="514"/>
        <x:v>0</x:v>
      </x:c>
      <x:c r="CO152" s="1">
        <x:f t="shared" si="514"/>
        <x:v>0</x:v>
      </x:c>
      <x:c r="CP152" s="1">
        <x:f t="shared" si="514"/>
        <x:v>0</x:v>
      </x:c>
      <x:c r="CQ152" s="1">
        <x:f t="shared" si="503"/>
        <x:v>0</x:v>
      </x:c>
      <x:c r="CR152" s="1">
        <x:f t="shared" si="503"/>
        <x:v>0</x:v>
      </x:c>
      <x:c r="CS152" s="1">
        <x:f t="shared" si="503"/>
        <x:v>0</x:v>
      </x:c>
      <x:c r="CT152" s="1">
        <x:f t="shared" si="503"/>
        <x:v>0</x:v>
      </x:c>
      <x:c r="CU152" s="1">
        <x:f t="shared" si="503"/>
        <x:v>0</x:v>
      </x:c>
      <x:c r="CV152" s="1">
        <x:f t="shared" si="502"/>
        <x:v>0</x:v>
      </x:c>
      <x:c r="CW152" s="1">
        <x:f t="shared" si="502"/>
        <x:v>0</x:v>
      </x:c>
      <x:c r="CX152" s="1">
        <x:f t="shared" si="502"/>
        <x:v>0</x:v>
      </x:c>
      <x:c r="CY152" s="1">
        <x:f t="shared" si="502"/>
        <x:v>0</x:v>
      </x:c>
      <x:c r="CZ152" s="1">
        <x:f t="shared" si="502"/>
        <x:v>0</x:v>
      </x:c>
      <x:c r="DA152" s="1">
        <x:f t="shared" si="502"/>
        <x:v>0</x:v>
      </x:c>
      <x:c r="DB152" s="1">
        <x:f t="shared" si="502"/>
        <x:v>0</x:v>
      </x:c>
      <x:c r="DC152" s="1">
        <x:f t="shared" si="502"/>
        <x:v>0</x:v>
      </x:c>
      <x:c r="DD152" s="1">
        <x:f t="shared" si="502"/>
        <x:v>0</x:v>
      </x:c>
      <x:c r="DE152" s="1">
        <x:f t="shared" si="502"/>
        <x:v>0</x:v>
      </x:c>
      <x:c r="DF152" s="1">
        <x:f t="shared" si="502"/>
        <x:v>0</x:v>
      </x:c>
      <x:c r="DG152" s="1">
        <x:f t="shared" si="502"/>
        <x:v>0</x:v>
      </x:c>
      <x:c r="DH152" s="1">
        <x:f t="shared" si="502"/>
        <x:v>0</x:v>
      </x:c>
      <x:c r="DI152" s="1">
        <x:f t="shared" si="502"/>
        <x:v>0</x:v>
      </x:c>
      <x:c r="DJ152" s="1">
        <x:f t="shared" si="502"/>
        <x:v>0</x:v>
      </x:c>
      <x:c r="DK152" s="1">
        <x:f t="shared" si="464"/>
        <x:v>0</x:v>
      </x:c>
      <x:c r="DL152" s="1">
        <x:f t="shared" si="459"/>
        <x:v>0</x:v>
      </x:c>
      <x:c r="DM152" s="1">
        <x:f t="shared" si="459"/>
        <x:v>0</x:v>
      </x:c>
      <x:c r="DN152" s="1">
        <x:f t="shared" si="460"/>
        <x:v>0</x:v>
      </x:c>
      <x:c r="DO152" s="1">
        <x:f t="shared" si="460"/>
        <x:v>0</x:v>
      </x:c>
      <x:c r="DP152" s="1">
        <x:f t="shared" si="460"/>
        <x:v>0</x:v>
      </x:c>
      <x:c r="DQ152" s="1">
        <x:f t="shared" si="460"/>
        <x:v>0</x:v>
      </x:c>
      <x:c r="DR152" s="1">
        <x:f t="shared" si="506"/>
        <x:v>0</x:v>
      </x:c>
      <x:c r="DS152" s="1">
        <x:f t="shared" si="506"/>
        <x:v>0</x:v>
      </x:c>
      <x:c r="DT152" s="1">
        <x:f t="shared" si="506"/>
        <x:v>0</x:v>
      </x:c>
      <x:c r="DU152" s="1">
        <x:f t="shared" si="506"/>
        <x:v>0</x:v>
      </x:c>
      <x:c r="DV152" s="1">
        <x:f t="shared" si="506"/>
        <x:v>0</x:v>
      </x:c>
      <x:c r="DW152" s="1">
        <x:f t="shared" si="506"/>
        <x:v>0</x:v>
      </x:c>
      <x:c r="DX152" s="1">
        <x:f t="shared" si="506"/>
        <x:v>0</x:v>
      </x:c>
      <x:c r="DY152" s="1">
        <x:f t="shared" si="506"/>
        <x:v>0</x:v>
      </x:c>
      <x:c r="DZ152" s="1">
        <x:f t="shared" si="506"/>
        <x:v>0</x:v>
      </x:c>
      <x:c r="EA152" s="1">
        <x:f t="shared" si="506"/>
        <x:v>0</x:v>
      </x:c>
      <x:c r="EB152" s="1">
        <x:f t="shared" si="506"/>
        <x:v>0</x:v>
      </x:c>
      <x:c r="EC152" s="1">
        <x:f t="shared" si="506"/>
        <x:v>0</x:v>
      </x:c>
      <x:c r="ED152" s="1">
        <x:f t="shared" si="506"/>
        <x:v>0</x:v>
      </x:c>
      <x:c r="EE152" s="1">
        <x:f t="shared" si="506"/>
        <x:v>0</x:v>
      </x:c>
      <x:c r="EF152" s="1">
        <x:f t="shared" si="506"/>
        <x:v>0</x:v>
      </x:c>
      <x:c r="EG152" s="1">
        <x:f t="shared" si="506"/>
        <x:v>0</x:v>
      </x:c>
      <x:c r="EH152" s="1">
        <x:f t="shared" si="504"/>
        <x:v>0</x:v>
      </x:c>
      <x:c r="EI152" s="1">
        <x:f t="shared" si="504"/>
        <x:v>0</x:v>
      </x:c>
      <x:c r="EJ152" s="1">
        <x:f t="shared" si="504"/>
        <x:v>0</x:v>
      </x:c>
      <x:c r="EK152" s="1">
        <x:f t="shared" si="504"/>
        <x:v>0</x:v>
      </x:c>
      <x:c r="EL152" s="1">
        <x:f t="shared" si="492"/>
        <x:v>0</x:v>
      </x:c>
      <x:c r="EM152" s="1">
        <x:f t="shared" si="492"/>
        <x:v>0</x:v>
      </x:c>
      <x:c r="EN152" s="1">
        <x:f t="shared" si="492"/>
        <x:v>0</x:v>
      </x:c>
      <x:c r="EO152" s="1">
        <x:f t="shared" si="492"/>
        <x:v>0</x:v>
      </x:c>
      <x:c r="EP152" s="1">
        <x:f t="shared" si="492"/>
        <x:v>0</x:v>
      </x:c>
      <x:c r="EQ152" s="1">
        <x:f t="shared" si="492"/>
        <x:v>0</x:v>
      </x:c>
      <x:c r="ER152" s="1">
        <x:f t="shared" si="492"/>
        <x:v>0</x:v>
      </x:c>
      <x:c r="ES152" s="1">
        <x:f t="shared" si="492"/>
        <x:v>0</x:v>
      </x:c>
      <x:c r="ET152" s="1">
        <x:f t="shared" si="488"/>
        <x:v>0</x:v>
      </x:c>
      <x:c r="EU152" s="1">
        <x:f t="shared" si="488"/>
        <x:v>1</x:v>
      </x:c>
      <x:c r="EV152" s="1">
        <x:f t="shared" si="488"/>
        <x:v>0</x:v>
      </x:c>
      <x:c r="EY152" s="1">
        <x:f t="shared" si="489"/>
        <x:v>149</x:v>
      </x:c>
      <x:c r="EZ152" s="1">
        <x:v>1</x:v>
      </x:c>
      <x:c r="FA152" s="1">
        <x:v>1</x:v>
      </x:c>
      <x:c r="FB152" s="1">
        <x:v>1</x:v>
      </x:c>
      <x:c r="FC152" s="1">
        <x:v>1</x:v>
      </x:c>
      <x:c r="FD152" s="1">
        <x:v>1</x:v>
      </x:c>
      <x:c r="FE152" s="1">
        <x:v>1</x:v>
      </x:c>
      <x:c r="FF152" s="1">
        <x:v>1</x:v>
      </x:c>
      <x:c r="FG152" s="1">
        <x:v>1</x:v>
      </x:c>
      <x:c r="FH152" s="1">
        <x:v>1</x:v>
      </x:c>
      <x:c r="FI152" s="1">
        <x:v>1</x:v>
      </x:c>
      <x:c r="FJ152" s="1">
        <x:v>1</x:v>
      </x:c>
      <x:c r="FK152" s="1">
        <x:v>1</x:v>
      </x:c>
      <x:c r="FL152" s="1">
        <x:v>1</x:v>
      </x:c>
      <x:c r="FM152" s="1">
        <x:v>1</x:v>
      </x:c>
      <x:c r="FN152" s="1">
        <x:v>1</x:v>
      </x:c>
      <x:c r="FO152" s="1">
        <x:v>1</x:v>
      </x:c>
      <x:c r="FP152" s="1">
        <x:v>1</x:v>
      </x:c>
      <x:c r="FQ152" s="1">
        <x:v>1</x:v>
      </x:c>
      <x:c r="FR152" s="1">
        <x:v>1</x:v>
      </x:c>
      <x:c r="FS152" s="1">
        <x:v>1</x:v>
      </x:c>
      <x:c r="FT152" s="1">
        <x:v>1</x:v>
      </x:c>
      <x:c r="FU152" s="1">
        <x:v>1</x:v>
      </x:c>
      <x:c r="FV152" s="1">
        <x:v>1</x:v>
      </x:c>
      <x:c r="FW152" s="1">
        <x:v>1</x:v>
      </x:c>
      <x:c r="FX152" s="1">
        <x:v>1</x:v>
      </x:c>
      <x:c r="FY152" s="1">
        <x:v>1</x:v>
      </x:c>
      <x:c r="FZ152" s="1">
        <x:v>1</x:v>
      </x:c>
      <x:c r="GA152" s="1">
        <x:v>1</x:v>
      </x:c>
      <x:c r="GB152" s="1">
        <x:v>1</x:v>
      </x:c>
      <x:c r="GC152" s="1">
        <x:v>1</x:v>
      </x:c>
      <x:c r="GD152" s="1">
        <x:v>1</x:v>
      </x:c>
      <x:c r="GE152" s="1">
        <x:v>1</x:v>
      </x:c>
      <x:c r="GF152" s="1">
        <x:v>1</x:v>
      </x:c>
      <x:c r="GG152" s="1">
        <x:v>1</x:v>
      </x:c>
      <x:c r="GH152" s="1">
        <x:v>1</x:v>
      </x:c>
      <x:c r="GI152" s="1">
        <x:v>1</x:v>
      </x:c>
      <x:c r="GJ152" s="1">
        <x:v>1</x:v>
      </x:c>
      <x:c r="GK152" s="1">
        <x:v>1</x:v>
      </x:c>
      <x:c r="GL152" s="1">
        <x:v>1</x:v>
      </x:c>
      <x:c r="GM152" s="1">
        <x:v>1</x:v>
      </x:c>
      <x:c r="GN152" s="1">
        <x:v>1</x:v>
      </x:c>
      <x:c r="GO152" s="1">
        <x:v>1</x:v>
      </x:c>
      <x:c r="GP152" s="1">
        <x:v>1</x:v>
      </x:c>
      <x:c r="GQ152" s="1">
        <x:v>1</x:v>
      </x:c>
      <x:c r="GR152" s="1">
        <x:v>1</x:v>
      </x:c>
      <x:c r="GS152" s="1">
        <x:v>1</x:v>
      </x:c>
      <x:c r="GT152" s="1">
        <x:v>1</x:v>
      </x:c>
      <x:c r="GU152" s="1">
        <x:v>1</x:v>
      </x:c>
      <x:c r="GV152" s="1">
        <x:v>1</x:v>
      </x:c>
      <x:c r="GW152" s="1">
        <x:v>1</x:v>
      </x:c>
      <x:c r="GX152" s="1">
        <x:v>1</x:v>
      </x:c>
      <x:c r="GY152" s="1">
        <x:v>1</x:v>
      </x:c>
      <x:c r="GZ152" s="1">
        <x:v>1</x:v>
      </x:c>
      <x:c r="HA152" s="1">
        <x:v>1</x:v>
      </x:c>
      <x:c r="HB152" s="1">
        <x:v>1</x:v>
      </x:c>
      <x:c r="HC152" s="1">
        <x:v>1</x:v>
      </x:c>
      <x:c r="HD152" s="1">
        <x:v>1</x:v>
      </x:c>
      <x:c r="HE152" s="1">
        <x:v>1</x:v>
      </x:c>
      <x:c r="HF152" s="1">
        <x:v>1</x:v>
      </x:c>
      <x:c r="HG152" s="1">
        <x:v>1</x:v>
      </x:c>
      <x:c r="HH152" s="1">
        <x:v>1</x:v>
      </x:c>
      <x:c r="HI152" s="1">
        <x:v>1</x:v>
      </x:c>
      <x:c r="HJ152" s="1">
        <x:v>1</x:v>
      </x:c>
      <x:c r="HK152" s="1">
        <x:v>1</x:v>
      </x:c>
      <x:c r="HL152" s="1">
        <x:v>1</x:v>
      </x:c>
      <x:c r="HM152" s="1">
        <x:v>1</x:v>
      </x:c>
      <x:c r="HN152" s="1">
        <x:v>1</x:v>
      </x:c>
      <x:c r="HO152" s="1">
        <x:v>1</x:v>
      </x:c>
      <x:c r="HP152" s="1">
        <x:v>1</x:v>
      </x:c>
      <x:c r="HQ152" s="1">
        <x:v>1</x:v>
      </x:c>
      <x:c r="HR152" s="1">
        <x:v>1</x:v>
      </x:c>
      <x:c r="HS152" s="1">
        <x:v>1</x:v>
      </x:c>
      <x:c r="HT152" s="1">
        <x:v>1</x:v>
      </x:c>
      <x:c r="HU152" s="1">
        <x:v>1</x:v>
      </x:c>
      <x:c r="HV152" s="1">
        <x:v>1</x:v>
      </x:c>
      <x:c r="HW152" s="1">
        <x:v>1</x:v>
      </x:c>
      <x:c r="HX152" s="1">
        <x:v>1</x:v>
      </x:c>
      <x:c r="HY152" s="1">
        <x:v>1</x:v>
      </x:c>
      <x:c r="HZ152" s="1">
        <x:v>1</x:v>
      </x:c>
      <x:c r="IA152" s="1">
        <x:v>1</x:v>
      </x:c>
      <x:c r="IB152" s="1">
        <x:v>1</x:v>
      </x:c>
      <x:c r="IC152" s="1">
        <x:v>1</x:v>
      </x:c>
      <x:c r="ID152" s="1">
        <x:v>1</x:v>
      </x:c>
      <x:c r="IE152" s="1">
        <x:v>1</x:v>
      </x:c>
      <x:c r="IF152" s="1">
        <x:v>1</x:v>
      </x:c>
      <x:c r="IG152" s="1">
        <x:v>1</x:v>
      </x:c>
      <x:c r="IH152" s="1">
        <x:v>1</x:v>
      </x:c>
      <x:c r="II152" s="1">
        <x:v>1</x:v>
      </x:c>
      <x:c r="IJ152" s="1">
        <x:v>1</x:v>
      </x:c>
      <x:c r="IK152" s="1">
        <x:v>1</x:v>
      </x:c>
      <x:c r="IL152" s="1">
        <x:v>1</x:v>
      </x:c>
      <x:c r="IM152" s="1">
        <x:v>1</x:v>
      </x:c>
      <x:c r="IN152" s="1">
        <x:v>1</x:v>
      </x:c>
      <x:c r="IO152" s="1">
        <x:v>1</x:v>
      </x:c>
      <x:c r="IP152" s="1">
        <x:v>1</x:v>
      </x:c>
      <x:c r="IQ152" s="1">
        <x:v>1</x:v>
      </x:c>
      <x:c r="IR152" s="1">
        <x:v>1</x:v>
      </x:c>
      <x:c r="IS152" s="1">
        <x:v>1</x:v>
      </x:c>
      <x:c r="IT152" s="1">
        <x:v>1</x:v>
      </x:c>
      <x:c r="IU152" s="1">
        <x:v>1</x:v>
      </x:c>
      <x:c r="IV152" s="1">
        <x:v>1</x:v>
      </x:c>
      <x:c r="IW152" s="1">
        <x:v>1</x:v>
      </x:c>
      <x:c r="IX152" s="1">
        <x:v>1</x:v>
      </x:c>
      <x:c r="IY152" s="1">
        <x:v>1</x:v>
      </x:c>
      <x:c r="IZ152" s="1">
        <x:v>1</x:v>
      </x:c>
      <x:c r="JA152" s="1">
        <x:v>1</x:v>
      </x:c>
      <x:c r="JB152" s="1">
        <x:v>1</x:v>
      </x:c>
      <x:c r="JC152" s="1">
        <x:v>1</x:v>
      </x:c>
      <x:c r="JD152" s="1">
        <x:v>1</x:v>
      </x:c>
      <x:c r="JE152" s="1">
        <x:v>1</x:v>
      </x:c>
      <x:c r="JF152" s="1">
        <x:v>1</x:v>
      </x:c>
      <x:c r="JG152" s="1">
        <x:v>1</x:v>
      </x:c>
      <x:c r="JH152" s="1">
        <x:v>1</x:v>
      </x:c>
      <x:c r="JI152" s="1">
        <x:v>1</x:v>
      </x:c>
      <x:c r="JJ152" s="1">
        <x:v>1</x:v>
      </x:c>
      <x:c r="JK152" s="1">
        <x:v>1</x:v>
      </x:c>
      <x:c r="JL152" s="1">
        <x:v>1</x:v>
      </x:c>
      <x:c r="JM152" s="1">
        <x:v>1</x:v>
      </x:c>
      <x:c r="JN152" s="1">
        <x:v>1</x:v>
      </x:c>
      <x:c r="JO152" s="1">
        <x:v>1</x:v>
      </x:c>
      <x:c r="JP152" s="1">
        <x:v>1</x:v>
      </x:c>
      <x:c r="JQ152" s="1">
        <x:v>1</x:v>
      </x:c>
      <x:c r="JR152" s="1">
        <x:v>1</x:v>
      </x:c>
      <x:c r="JS152" s="1">
        <x:v>1</x:v>
      </x:c>
      <x:c r="JT152" s="1">
        <x:v>1</x:v>
      </x:c>
      <x:c r="JU152" s="1">
        <x:v>1</x:v>
      </x:c>
      <x:c r="JV152" s="1">
        <x:v>1</x:v>
      </x:c>
      <x:c r="JW152" s="1">
        <x:v>1</x:v>
      </x:c>
      <x:c r="JX152" s="1">
        <x:v>1</x:v>
      </x:c>
      <x:c r="JY152" s="1">
        <x:v>1</x:v>
      </x:c>
      <x:c r="JZ152" s="1">
        <x:v>1</x:v>
      </x:c>
      <x:c r="KA152" s="1">
        <x:v>1</x:v>
      </x:c>
      <x:c r="KB152" s="1">
        <x:v>1</x:v>
      </x:c>
      <x:c r="KC152" s="1">
        <x:v>1</x:v>
      </x:c>
      <x:c r="KD152" s="1">
        <x:v>1</x:v>
      </x:c>
      <x:c r="KE152" s="1">
        <x:v>1</x:v>
      </x:c>
      <x:c r="KF152" s="1">
        <x:v>1</x:v>
      </x:c>
      <x:c r="KG152" s="1">
        <x:v>1</x:v>
      </x:c>
      <x:c r="KH152" s="1">
        <x:v>1</x:v>
      </x:c>
      <x:c r="KI152" s="1">
        <x:v>1</x:v>
      </x:c>
      <x:c r="KJ152" s="1">
        <x:v>1</x:v>
      </x:c>
      <x:c r="KK152" s="1">
        <x:v>1</x:v>
      </x:c>
      <x:c r="KL152" s="1">
        <x:v>1</x:v>
      </x:c>
      <x:c r="KM152" s="1">
        <x:v>1</x:v>
      </x:c>
      <x:c r="KN152" s="1">
        <x:v>1</x:v>
      </x:c>
      <x:c r="KO152" s="1">
        <x:v>1</x:v>
      </x:c>
      <x:c r="KP152" s="1">
        <x:v>1</x:v>
      </x:c>
      <x:c r="KQ152" s="1">
        <x:v>1</x:v>
      </x:c>
      <x:c r="KR152" s="1">
        <x:v>1</x:v>
      </x:c>
      <x:c r="KS152" s="1">
        <x:v>1</x:v>
      </x:c>
      <x:c r="KV152" s="1" t="e">
        <x:f>MATCH(VLOOKUP(KW152,Model!$A:$E,4,FALSE)&amp;VLOOKUP(KW152,Model!$A:$E,5,FALSE),Assumptions!$D$4:$D$35,0)</x:f>
        <x:v>#N/A</x:v>
      </x:c>
      <x:c r="KW152" s="1">
        <x:f t="shared" si="490"/>
        <x:v>149</x:v>
      </x:c>
      <x:c r="KX152" s="1" t="e">
        <x:f t="shared" si="501"/>
        <x:v>#N/A</x:v>
      </x:c>
      <x:c r="KY152" s="1" t="e">
        <x:f t="shared" si="501"/>
        <x:v>#N/A</x:v>
      </x:c>
      <x:c r="KZ152" s="1" t="e">
        <x:f t="shared" si="501"/>
        <x:v>#N/A</x:v>
      </x:c>
      <x:c r="LA152" s="1" t="e">
        <x:f t="shared" si="501"/>
        <x:v>#N/A</x:v>
      </x:c>
      <x:c r="LB152" s="1" t="e">
        <x:f t="shared" si="501"/>
        <x:v>#N/A</x:v>
      </x:c>
      <x:c r="LC152" s="1" t="e">
        <x:f t="shared" si="501"/>
        <x:v>#N/A</x:v>
      </x:c>
      <x:c r="LD152" s="1" t="e">
        <x:f t="shared" si="501"/>
        <x:v>#N/A</x:v>
      </x:c>
      <x:c r="LE152" s="1" t="e">
        <x:f t="shared" si="501"/>
        <x:v>#N/A</x:v>
      </x:c>
      <x:c r="LF152" s="1" t="e">
        <x:f t="shared" si="501"/>
        <x:v>#N/A</x:v>
      </x:c>
      <x:c r="LG152" s="1" t="e">
        <x:f t="shared" si="501"/>
        <x:v>#N/A</x:v>
      </x:c>
      <x:c r="LH152" s="1" t="e">
        <x:f t="shared" si="501"/>
        <x:v>#N/A</x:v>
      </x:c>
      <x:c r="LI152" s="1" t="e">
        <x:f t="shared" si="501"/>
        <x:v>#N/A</x:v>
      </x:c>
      <x:c r="LJ152" s="1" t="e">
        <x:f t="shared" si="501"/>
        <x:v>#N/A</x:v>
      </x:c>
      <x:c r="LK152" s="1" t="e">
        <x:f t="shared" si="501"/>
        <x:v>#N/A</x:v>
      </x:c>
      <x:c r="LL152" s="1" t="e">
        <x:f t="shared" si="501"/>
        <x:v>#N/A</x:v>
      </x:c>
      <x:c r="LM152" s="1" t="e">
        <x:f t="shared" si="501"/>
        <x:v>#N/A</x:v>
      </x:c>
      <x:c r="LN152" s="1" t="e">
        <x:f t="shared" si="523"/>
        <x:v>#N/A</x:v>
      </x:c>
      <x:c r="LO152" s="1" t="e">
        <x:f t="shared" si="523"/>
        <x:v>#N/A</x:v>
      </x:c>
      <x:c r="LP152" s="1" t="e">
        <x:f t="shared" si="523"/>
        <x:v>#N/A</x:v>
      </x:c>
      <x:c r="LQ152" s="1" t="e">
        <x:f t="shared" si="523"/>
        <x:v>#N/A</x:v>
      </x:c>
      <x:c r="LR152" s="1" t="e">
        <x:f t="shared" si="523"/>
        <x:v>#N/A</x:v>
      </x:c>
      <x:c r="LS152" s="1" t="e">
        <x:f t="shared" si="523"/>
        <x:v>#N/A</x:v>
      </x:c>
      <x:c r="LT152" s="1" t="e">
        <x:f t="shared" si="523"/>
        <x:v>#N/A</x:v>
      </x:c>
      <x:c r="LU152" s="1" t="e">
        <x:f t="shared" si="523"/>
        <x:v>#N/A</x:v>
      </x:c>
      <x:c r="LV152" s="1" t="e">
        <x:f t="shared" si="523"/>
        <x:v>#N/A</x:v>
      </x:c>
      <x:c r="LW152" s="1" t="e">
        <x:f t="shared" si="523"/>
        <x:v>#N/A</x:v>
      </x:c>
      <x:c r="LX152" s="1" t="e">
        <x:f t="shared" si="523"/>
        <x:v>#N/A</x:v>
      </x:c>
      <x:c r="LY152" s="1" t="e">
        <x:f t="shared" si="523"/>
        <x:v>#N/A</x:v>
      </x:c>
      <x:c r="LZ152" s="1" t="e">
        <x:f t="shared" si="523"/>
        <x:v>#N/A</x:v>
      </x:c>
      <x:c r="MA152" s="1" t="e">
        <x:f t="shared" si="523"/>
        <x:v>#N/A</x:v>
      </x:c>
      <x:c r="MB152" s="1" t="e">
        <x:f t="shared" si="523"/>
        <x:v>#N/A</x:v>
      </x:c>
      <x:c r="MC152" s="1" t="e">
        <x:f t="shared" si="515"/>
        <x:v>#N/A</x:v>
      </x:c>
      <x:c r="MD152" s="1" t="e">
        <x:f t="shared" si="515"/>
        <x:v>#N/A</x:v>
      </x:c>
      <x:c r="ME152" s="1" t="e">
        <x:f t="shared" si="515"/>
        <x:v>#N/A</x:v>
      </x:c>
      <x:c r="MF152" s="1" t="e">
        <x:f t="shared" si="515"/>
        <x:v>#N/A</x:v>
      </x:c>
      <x:c r="MG152" s="1" t="e">
        <x:f t="shared" si="515"/>
        <x:v>#N/A</x:v>
      </x:c>
      <x:c r="MH152" s="1" t="e">
        <x:f t="shared" si="515"/>
        <x:v>#N/A</x:v>
      </x:c>
      <x:c r="MI152" s="1" t="e">
        <x:f t="shared" si="515"/>
        <x:v>#N/A</x:v>
      </x:c>
      <x:c r="MJ152" s="1" t="e">
        <x:f t="shared" si="515"/>
        <x:v>#N/A</x:v>
      </x:c>
      <x:c r="MK152" s="1" t="e">
        <x:f t="shared" si="515"/>
        <x:v>#N/A</x:v>
      </x:c>
      <x:c r="ML152" s="1" t="e">
        <x:f t="shared" si="515"/>
        <x:v>#N/A</x:v>
      </x:c>
      <x:c r="MM152" s="1" t="e">
        <x:f t="shared" si="515"/>
        <x:v>#N/A</x:v>
      </x:c>
      <x:c r="MN152" s="1" t="e">
        <x:f t="shared" si="515"/>
        <x:v>#N/A</x:v>
      </x:c>
      <x:c r="MO152" s="1" t="e">
        <x:f t="shared" si="515"/>
        <x:v>#N/A</x:v>
      </x:c>
      <x:c r="MP152" s="1" t="e">
        <x:f t="shared" si="515"/>
        <x:v>#N/A</x:v>
      </x:c>
      <x:c r="MQ152" s="1" t="e">
        <x:f t="shared" si="515"/>
        <x:v>#N/A</x:v>
      </x:c>
      <x:c r="MR152" s="1" t="e">
        <x:f t="shared" si="515"/>
        <x:v>#N/A</x:v>
      </x:c>
      <x:c r="MS152" s="1" t="e">
        <x:f t="shared" si="505"/>
        <x:v>#N/A</x:v>
      </x:c>
      <x:c r="MT152" s="1" t="e">
        <x:f t="shared" si="505"/>
        <x:v>#N/A</x:v>
      </x:c>
      <x:c r="MU152" s="1" t="e">
        <x:f t="shared" si="505"/>
        <x:v>#N/A</x:v>
      </x:c>
      <x:c r="MV152" s="1" t="e">
        <x:f t="shared" si="505"/>
        <x:v>#N/A</x:v>
      </x:c>
      <x:c r="MW152" s="1" t="e">
        <x:f t="shared" si="505"/>
        <x:v>#N/A</x:v>
      </x:c>
      <x:c r="MX152" s="1" t="e">
        <x:f t="shared" si="505"/>
        <x:v>#N/A</x:v>
      </x:c>
      <x:c r="MY152" s="1" t="e">
        <x:f t="shared" si="505"/>
        <x:v>#N/A</x:v>
      </x:c>
      <x:c r="MZ152" s="1" t="e">
        <x:f t="shared" si="505"/>
        <x:v>#N/A</x:v>
      </x:c>
      <x:c r="NA152" s="1" t="e">
        <x:f t="shared" si="505"/>
        <x:v>#N/A</x:v>
      </x:c>
      <x:c r="NB152" s="1" t="e">
        <x:f t="shared" si="505"/>
        <x:v>#N/A</x:v>
      </x:c>
      <x:c r="NC152" s="1" t="e">
        <x:f t="shared" si="505"/>
        <x:v>#N/A</x:v>
      </x:c>
      <x:c r="ND152" s="1" t="e">
        <x:f t="shared" si="505"/>
        <x:v>#N/A</x:v>
      </x:c>
      <x:c r="NE152" s="1" t="e">
        <x:f t="shared" si="505"/>
        <x:v>#N/A</x:v>
      </x:c>
      <x:c r="NF152" s="1" t="e">
        <x:f t="shared" si="505"/>
        <x:v>#N/A</x:v>
      </x:c>
      <x:c r="NG152" s="1" t="e">
        <x:f t="shared" si="505"/>
        <x:v>#N/A</x:v>
      </x:c>
      <x:c r="NH152" s="1" t="e">
        <x:f t="shared" si="496"/>
        <x:v>#N/A</x:v>
      </x:c>
      <x:c r="NI152" s="1" t="e">
        <x:f t="shared" si="496"/>
        <x:v>#N/A</x:v>
      </x:c>
      <x:c r="NJ152" s="1" t="e">
        <x:f t="shared" si="496"/>
        <x:v>#N/A</x:v>
      </x:c>
      <x:c r="NK152" s="1" t="e">
        <x:f t="shared" si="496"/>
        <x:v>#N/A</x:v>
      </x:c>
      <x:c r="NL152" s="1" t="e">
        <x:f t="shared" si="496"/>
        <x:v>#N/A</x:v>
      </x:c>
      <x:c r="NM152" s="1" t="e">
        <x:f t="shared" si="496"/>
        <x:v>#N/A</x:v>
      </x:c>
      <x:c r="NN152" s="1" t="e">
        <x:f t="shared" si="496"/>
        <x:v>#N/A</x:v>
      </x:c>
      <x:c r="NO152" s="1" t="e">
        <x:f t="shared" si="496"/>
        <x:v>#N/A</x:v>
      </x:c>
      <x:c r="NP152" s="1" t="e">
        <x:f t="shared" si="496"/>
        <x:v>#N/A</x:v>
      </x:c>
      <x:c r="NQ152" s="1" t="e">
        <x:f t="shared" si="496"/>
        <x:v>#N/A</x:v>
      </x:c>
      <x:c r="NR152" s="1" t="e">
        <x:f t="shared" si="496"/>
        <x:v>#N/A</x:v>
      </x:c>
      <x:c r="NS152" s="1" t="e">
        <x:f t="shared" si="496"/>
        <x:v>#N/A</x:v>
      </x:c>
      <x:c r="NT152" s="1" t="e">
        <x:f t="shared" si="496"/>
        <x:v>#N/A</x:v>
      </x:c>
      <x:c r="NU152" s="1" t="e">
        <x:f t="shared" si="496"/>
        <x:v>#N/A</x:v>
      </x:c>
      <x:c r="NV152" s="1" t="e">
        <x:f t="shared" si="496"/>
        <x:v>#N/A</x:v>
      </x:c>
      <x:c r="NW152" s="1" t="e">
        <x:f t="shared" si="496"/>
        <x:v>#N/A</x:v>
      </x:c>
      <x:c r="NX152" s="1" t="e">
        <x:f t="shared" si="493"/>
        <x:v>#N/A</x:v>
      </x:c>
      <x:c r="NY152" s="1" t="e">
        <x:f t="shared" si="493"/>
        <x:v>#N/A</x:v>
      </x:c>
      <x:c r="NZ152" s="1" t="e">
        <x:f t="shared" si="493"/>
        <x:v>#N/A</x:v>
      </x:c>
      <x:c r="OA152" s="1" t="e">
        <x:f t="shared" si="493"/>
        <x:v>#N/A</x:v>
      </x:c>
      <x:c r="OB152" s="1" t="e">
        <x:f t="shared" si="493"/>
        <x:v>#N/A</x:v>
      </x:c>
      <x:c r="OC152" s="1" t="e">
        <x:f t="shared" si="480"/>
        <x:v>#N/A</x:v>
      </x:c>
      <x:c r="OD152" s="1" t="e">
        <x:f t="shared" si="480"/>
        <x:v>#N/A</x:v>
      </x:c>
      <x:c r="OE152" s="1" t="e">
        <x:f t="shared" si="480"/>
        <x:v>#N/A</x:v>
      </x:c>
      <x:c r="OF152" s="1" t="e">
        <x:f t="shared" si="480"/>
        <x:v>#N/A</x:v>
      </x:c>
      <x:c r="OG152" s="1" t="e">
        <x:f t="shared" si="480"/>
        <x:v>#N/A</x:v>
      </x:c>
      <x:c r="OH152" s="1" t="e">
        <x:f t="shared" si="480"/>
        <x:v>#N/A</x:v>
      </x:c>
      <x:c r="OI152" s="1" t="e">
        <x:f t="shared" si="480"/>
        <x:v>#N/A</x:v>
      </x:c>
      <x:c r="OJ152" s="1" t="e">
        <x:f t="shared" si="480"/>
        <x:v>#N/A</x:v>
      </x:c>
      <x:c r="OK152" s="1" t="e">
        <x:f t="shared" si="480"/>
        <x:v>#N/A</x:v>
      </x:c>
      <x:c r="OL152" s="1" t="e">
        <x:f t="shared" si="480"/>
        <x:v>#N/A</x:v>
      </x:c>
      <x:c r="OM152" s="1" t="e">
        <x:f t="shared" si="480"/>
        <x:v>#N/A</x:v>
      </x:c>
      <x:c r="ON152" s="1" t="e">
        <x:f t="shared" si="480"/>
        <x:v>#N/A</x:v>
      </x:c>
      <x:c r="OO152" s="1" t="e">
        <x:f t="shared" si="480"/>
        <x:v>#N/A</x:v>
      </x:c>
      <x:c r="OP152" s="1" t="e">
        <x:f t="shared" si="480"/>
        <x:v>#N/A</x:v>
      </x:c>
      <x:c r="OQ152" s="1" t="e">
        <x:f t="shared" si="480"/>
        <x:v>#N/A</x:v>
      </x:c>
      <x:c r="OR152" s="1" t="e">
        <x:f t="shared" si="480"/>
        <x:v>#N/A</x:v>
      </x:c>
      <x:c r="OS152" s="1" t="e">
        <x:f t="shared" si="476"/>
        <x:v>#N/A</x:v>
      </x:c>
      <x:c r="OT152" s="1" t="e">
        <x:f t="shared" si="476"/>
        <x:v>#N/A</x:v>
      </x:c>
      <x:c r="OU152" s="1" t="e">
        <x:f t="shared" si="476"/>
        <x:v>#N/A</x:v>
      </x:c>
      <x:c r="OV152" s="1" t="e">
        <x:f t="shared" si="476"/>
        <x:v>#N/A</x:v>
      </x:c>
      <x:c r="OW152" s="1" t="e">
        <x:f t="shared" si="476"/>
        <x:v>#N/A</x:v>
      </x:c>
      <x:c r="OX152" s="1" t="e">
        <x:f t="shared" si="476"/>
        <x:v>#N/A</x:v>
      </x:c>
      <x:c r="OY152" s="1" t="e">
        <x:f t="shared" si="476"/>
        <x:v>#N/A</x:v>
      </x:c>
      <x:c r="OZ152" s="1" t="e">
        <x:f t="shared" si="476"/>
        <x:v>#N/A</x:v>
      </x:c>
      <x:c r="PA152" s="1" t="e">
        <x:f t="shared" si="476"/>
        <x:v>#N/A</x:v>
      </x:c>
      <x:c r="PB152" s="1" t="e">
        <x:f t="shared" si="476"/>
        <x:v>#N/A</x:v>
      </x:c>
      <x:c r="PC152" s="1" t="e">
        <x:f t="shared" si="476"/>
        <x:v>#N/A</x:v>
      </x:c>
      <x:c r="PD152" s="1" t="e">
        <x:f t="shared" si="526"/>
        <x:v>#N/A</x:v>
      </x:c>
      <x:c r="PE152" s="1" t="e">
        <x:f t="shared" si="526"/>
        <x:v>#N/A</x:v>
      </x:c>
      <x:c r="PF152" s="1" t="e">
        <x:f t="shared" si="526"/>
        <x:v>#N/A</x:v>
      </x:c>
      <x:c r="PG152" s="1" t="e">
        <x:f t="shared" si="526"/>
        <x:v>#N/A</x:v>
      </x:c>
      <x:c r="PH152" s="1" t="e">
        <x:f t="shared" si="526"/>
        <x:v>#N/A</x:v>
      </x:c>
      <x:c r="PI152" s="1" t="e">
        <x:f t="shared" si="526"/>
        <x:v>#N/A</x:v>
      </x:c>
      <x:c r="PJ152" s="1" t="e">
        <x:f t="shared" si="526"/>
        <x:v>#N/A</x:v>
      </x:c>
      <x:c r="PK152" s="1" t="e">
        <x:f t="shared" si="526"/>
        <x:v>#N/A</x:v>
      </x:c>
      <x:c r="PL152" s="1" t="e">
        <x:f t="shared" si="526"/>
        <x:v>#N/A</x:v>
      </x:c>
      <x:c r="PM152" s="1" t="e">
        <x:f t="shared" si="526"/>
        <x:v>#N/A</x:v>
      </x:c>
      <x:c r="PN152" s="1" t="e">
        <x:f t="shared" si="526"/>
        <x:v>#N/A</x:v>
      </x:c>
      <x:c r="PO152" s="1" t="e">
        <x:f t="shared" si="526"/>
        <x:v>#N/A</x:v>
      </x:c>
      <x:c r="PP152" s="1" t="e">
        <x:f t="shared" si="526"/>
        <x:v>#N/A</x:v>
      </x:c>
      <x:c r="PQ152" s="1" t="e">
        <x:f t="shared" si="526"/>
        <x:v>#N/A</x:v>
      </x:c>
      <x:c r="PR152" s="1" t="e">
        <x:f t="shared" si="526"/>
        <x:v>#N/A</x:v>
      </x:c>
      <x:c r="PS152" s="1" t="e">
        <x:f t="shared" si="526"/>
        <x:v>#N/A</x:v>
      </x:c>
      <x:c r="PT152" s="1" t="e">
        <x:f t="shared" si="526"/>
        <x:v>#N/A</x:v>
      </x:c>
      <x:c r="PU152" s="1" t="e">
        <x:f t="shared" si="526"/>
        <x:v>#N/A</x:v>
      </x:c>
      <x:c r="PV152" s="1" t="e">
        <x:f t="shared" si="526"/>
        <x:v>#N/A</x:v>
      </x:c>
      <x:c r="PW152" s="1" t="e">
        <x:f t="shared" si="526"/>
        <x:v>#N/A</x:v>
      </x:c>
      <x:c r="PX152" s="1" t="e">
        <x:f t="shared" si="526"/>
        <x:v>#N/A</x:v>
      </x:c>
      <x:c r="PY152" s="1" t="e">
        <x:f t="shared" si="526"/>
        <x:v>#N/A</x:v>
      </x:c>
      <x:c r="PZ152" s="1" t="e">
        <x:f t="shared" si="526"/>
        <x:v>#N/A</x:v>
      </x:c>
      <x:c r="QA152" s="1" t="e">
        <x:f t="shared" si="526"/>
        <x:v>#N/A</x:v>
      </x:c>
      <x:c r="QB152" s="1" t="e">
        <x:f t="shared" si="526"/>
        <x:v>#N/A</x:v>
      </x:c>
      <x:c r="QC152" s="1" t="e">
        <x:f t="shared" si="526"/>
        <x:v>#N/A</x:v>
      </x:c>
      <x:c r="QD152" s="1" t="e">
        <x:f t="shared" si="526"/>
        <x:v>#N/A</x:v>
      </x:c>
      <x:c r="QE152" s="1" t="e">
        <x:f t="shared" si="526"/>
        <x:v>#N/A</x:v>
      </x:c>
      <x:c r="QF152" s="1" t="e">
        <x:f t="shared" si="526"/>
        <x:v>#N/A</x:v>
      </x:c>
      <x:c r="QG152" s="1" t="e">
        <x:f t="shared" si="526"/>
        <x:v>#N/A</x:v>
      </x:c>
      <x:c r="QH152" s="1" t="e">
        <x:f t="shared" si="526"/>
        <x:v>#N/A</x:v>
      </x:c>
      <x:c r="QI152" s="1" t="e">
        <x:f t="shared" si="526"/>
        <x:v>#N/A</x:v>
      </x:c>
      <x:c r="QJ152" s="1" t="e">
        <x:f t="shared" si="526"/>
        <x:v>#N/A</x:v>
      </x:c>
      <x:c r="QK152" s="1" t="e">
        <x:f t="shared" si="526"/>
        <x:v>#N/A</x:v>
      </x:c>
      <x:c r="QL152" s="1" t="e">
        <x:f t="shared" si="526"/>
        <x:v>#N/A</x:v>
      </x:c>
      <x:c r="QM152" s="1" t="e">
        <x:f t="shared" si="526"/>
        <x:v>#N/A</x:v>
      </x:c>
      <x:c r="QN152" s="1" t="e">
        <x:f t="shared" si="526"/>
        <x:v>#N/A</x:v>
      </x:c>
      <x:c r="QO152" s="1" t="e">
        <x:f t="shared" si="526"/>
        <x:v>#N/A</x:v>
      </x:c>
      <x:c r="QP152" s="1" t="e">
        <x:f t="shared" si="526"/>
        <x:v>#N/A</x:v>
      </x:c>
      <x:c r="QQ152" s="1" t="e">
        <x:f t="shared" si="526"/>
        <x:v>#N/A</x:v>
      </x:c>
      <x:c r="QT152" s="1" t="e">
        <x:f>MATCH(VLOOKUP(QU152,Model!$A:$E,4,FALSE),Assumptions!$A$20:$A$21,0)</x:f>
        <x:v>#N/A</x:v>
      </x:c>
      <x:c r="QU152" s="1">
        <x:f t="shared" si="491"/>
        <x:v>149</x:v>
      </x:c>
      <x:c r="QV152" s="1" t="e">
        <x:f t="shared" si="524"/>
        <x:v>#N/A</x:v>
      </x:c>
      <x:c r="QW152" s="1" t="e">
        <x:f t="shared" si="524"/>
        <x:v>#N/A</x:v>
      </x:c>
      <x:c r="QX152" s="1" t="e">
        <x:f t="shared" si="524"/>
        <x:v>#N/A</x:v>
      </x:c>
      <x:c r="QY152" s="1" t="e">
        <x:f t="shared" si="524"/>
        <x:v>#N/A</x:v>
      </x:c>
      <x:c r="QZ152" s="1" t="e">
        <x:f t="shared" si="524"/>
        <x:v>#N/A</x:v>
      </x:c>
      <x:c r="RA152" s="1" t="e">
        <x:f t="shared" si="524"/>
        <x:v>#N/A</x:v>
      </x:c>
      <x:c r="RB152" s="1" t="e">
        <x:f t="shared" si="524"/>
        <x:v>#N/A</x:v>
      </x:c>
      <x:c r="RC152" s="1" t="e">
        <x:f t="shared" si="524"/>
        <x:v>#N/A</x:v>
      </x:c>
      <x:c r="RD152" s="1" t="e">
        <x:f t="shared" si="524"/>
        <x:v>#N/A</x:v>
      </x:c>
      <x:c r="RE152" s="1" t="e">
        <x:f t="shared" si="524"/>
        <x:v>#N/A</x:v>
      </x:c>
      <x:c r="RF152" s="1" t="e">
        <x:f t="shared" si="524"/>
        <x:v>#N/A</x:v>
      </x:c>
      <x:c r="RG152" s="1" t="e">
        <x:f t="shared" si="524"/>
        <x:v>#N/A</x:v>
      </x:c>
      <x:c r="RH152" s="1" t="e">
        <x:f t="shared" si="524"/>
        <x:v>#N/A</x:v>
      </x:c>
      <x:c r="RI152" s="1" t="e">
        <x:f t="shared" si="524"/>
        <x:v>#N/A</x:v>
      </x:c>
      <x:c r="RJ152" s="1" t="e">
        <x:f t="shared" si="524"/>
        <x:v>#N/A</x:v>
      </x:c>
      <x:c r="RK152" s="1" t="e">
        <x:f t="shared" si="524"/>
        <x:v>#N/A</x:v>
      </x:c>
      <x:c r="RL152" s="1" t="e">
        <x:f t="shared" si="516"/>
        <x:v>#N/A</x:v>
      </x:c>
      <x:c r="RM152" s="1" t="e">
        <x:f t="shared" si="516"/>
        <x:v>#N/A</x:v>
      </x:c>
      <x:c r="RN152" s="1" t="e">
        <x:f t="shared" si="516"/>
        <x:v>#N/A</x:v>
      </x:c>
      <x:c r="RO152" s="1" t="e">
        <x:f t="shared" si="516"/>
        <x:v>#N/A</x:v>
      </x:c>
      <x:c r="RP152" s="1" t="e">
        <x:f t="shared" si="516"/>
        <x:v>#N/A</x:v>
      </x:c>
      <x:c r="RQ152" s="1" t="e">
        <x:f t="shared" si="516"/>
        <x:v>#N/A</x:v>
      </x:c>
      <x:c r="RR152" s="1" t="e">
        <x:f t="shared" si="516"/>
        <x:v>#N/A</x:v>
      </x:c>
      <x:c r="RS152" s="1" t="e">
        <x:f t="shared" si="516"/>
        <x:v>#N/A</x:v>
      </x:c>
      <x:c r="RT152" s="1" t="e">
        <x:f t="shared" si="525"/>
        <x:v>#N/A</x:v>
      </x:c>
      <x:c r="RU152" s="1" t="e">
        <x:f t="shared" si="525"/>
        <x:v>#N/A</x:v>
      </x:c>
      <x:c r="RV152" s="1" t="e">
        <x:f t="shared" si="525"/>
        <x:v>#N/A</x:v>
      </x:c>
      <x:c r="RW152" s="1" t="e">
        <x:f t="shared" si="525"/>
        <x:v>#N/A</x:v>
      </x:c>
      <x:c r="RX152" s="1" t="e">
        <x:f t="shared" si="525"/>
        <x:v>#N/A</x:v>
      </x:c>
      <x:c r="RY152" s="1" t="e">
        <x:f t="shared" si="525"/>
        <x:v>#N/A</x:v>
      </x:c>
      <x:c r="RZ152" s="1" t="e">
        <x:f t="shared" si="525"/>
        <x:v>#N/A</x:v>
      </x:c>
      <x:c r="SA152" s="1" t="e">
        <x:f t="shared" si="525"/>
        <x:v>#N/A</x:v>
      </x:c>
      <x:c r="SB152" s="1" t="e">
        <x:f t="shared" si="525"/>
        <x:v>#N/A</x:v>
      </x:c>
      <x:c r="SC152" s="1" t="e">
        <x:f t="shared" si="525"/>
        <x:v>#N/A</x:v>
      </x:c>
      <x:c r="SD152" s="1" t="e">
        <x:f t="shared" si="525"/>
        <x:v>#N/A</x:v>
      </x:c>
      <x:c r="SE152" s="1" t="e">
        <x:f t="shared" si="525"/>
        <x:v>#N/A</x:v>
      </x:c>
      <x:c r="SF152" s="1" t="e">
        <x:f t="shared" si="525"/>
        <x:v>#N/A</x:v>
      </x:c>
      <x:c r="SG152" s="1" t="e">
        <x:f t="shared" si="525"/>
        <x:v>#N/A</x:v>
      </x:c>
      <x:c r="SH152" s="1" t="e">
        <x:f t="shared" si="525"/>
        <x:v>#N/A</x:v>
      </x:c>
      <x:c r="SI152" s="1" t="e">
        <x:f t="shared" si="525"/>
        <x:v>#N/A</x:v>
      </x:c>
      <x:c r="SJ152" s="1" t="e">
        <x:f t="shared" si="517"/>
        <x:v>#N/A</x:v>
      </x:c>
      <x:c r="SK152" s="1" t="e">
        <x:f t="shared" si="517"/>
        <x:v>#N/A</x:v>
      </x:c>
      <x:c r="SL152" s="1" t="e">
        <x:f t="shared" si="517"/>
        <x:v>#N/A</x:v>
      </x:c>
      <x:c r="SM152" s="1" t="e">
        <x:f t="shared" si="517"/>
        <x:v>#N/A</x:v>
      </x:c>
      <x:c r="SN152" s="1" t="e">
        <x:f t="shared" si="517"/>
        <x:v>#N/A</x:v>
      </x:c>
      <x:c r="SO152" s="1" t="e">
        <x:f t="shared" si="517"/>
        <x:v>#N/A</x:v>
      </x:c>
      <x:c r="SP152" s="1" t="e">
        <x:f t="shared" si="517"/>
        <x:v>#N/A</x:v>
      </x:c>
      <x:c r="SQ152" s="1" t="e">
        <x:f t="shared" si="518"/>
        <x:v>#N/A</x:v>
      </x:c>
      <x:c r="SR152" s="1" t="e">
        <x:f t="shared" si="518"/>
        <x:v>#N/A</x:v>
      </x:c>
      <x:c r="SS152" s="1" t="e">
        <x:f t="shared" si="518"/>
        <x:v>#N/A</x:v>
      </x:c>
      <x:c r="ST152" s="1" t="e">
        <x:f t="shared" si="518"/>
        <x:v>#N/A</x:v>
      </x:c>
      <x:c r="SU152" s="1" t="e">
        <x:f t="shared" si="518"/>
        <x:v>#N/A</x:v>
      </x:c>
      <x:c r="SV152" s="1" t="e">
        <x:f t="shared" si="518"/>
        <x:v>#N/A</x:v>
      </x:c>
      <x:c r="SW152" s="1" t="e">
        <x:f t="shared" si="518"/>
        <x:v>#N/A</x:v>
      </x:c>
      <x:c r="SX152" s="1" t="e">
        <x:f t="shared" si="518"/>
        <x:v>#N/A</x:v>
      </x:c>
      <x:c r="SY152" s="1" t="e">
        <x:f t="shared" si="518"/>
        <x:v>#N/A</x:v>
      </x:c>
      <x:c r="SZ152" s="1" t="e">
        <x:f t="shared" si="518"/>
        <x:v>#N/A</x:v>
      </x:c>
      <x:c r="TA152" s="1" t="e">
        <x:f t="shared" si="518"/>
        <x:v>#N/A</x:v>
      </x:c>
      <x:c r="TB152" s="1" t="e">
        <x:f t="shared" si="518"/>
        <x:v>#N/A</x:v>
      </x:c>
      <x:c r="TC152" s="1" t="e">
        <x:f t="shared" si="518"/>
        <x:v>#N/A</x:v>
      </x:c>
      <x:c r="TD152" s="1" t="e">
        <x:f t="shared" si="518"/>
        <x:v>#N/A</x:v>
      </x:c>
      <x:c r="TE152" s="1" t="e">
        <x:f t="shared" si="518"/>
        <x:v>#N/A</x:v>
      </x:c>
      <x:c r="TF152" s="1" t="e">
        <x:f t="shared" si="518"/>
        <x:v>#N/A</x:v>
      </x:c>
      <x:c r="TG152" s="1" t="e">
        <x:f t="shared" si="519"/>
        <x:v>#N/A</x:v>
      </x:c>
      <x:c r="TH152" s="1" t="e">
        <x:f t="shared" si="519"/>
        <x:v>#N/A</x:v>
      </x:c>
      <x:c r="TI152" s="1" t="e">
        <x:f t="shared" si="519"/>
        <x:v>#N/A</x:v>
      </x:c>
      <x:c r="TJ152" s="1" t="e">
        <x:f t="shared" si="519"/>
        <x:v>#N/A</x:v>
      </x:c>
      <x:c r="TK152" s="1" t="e">
        <x:f t="shared" si="519"/>
        <x:v>#N/A</x:v>
      </x:c>
      <x:c r="TL152" s="1" t="e">
        <x:f t="shared" si="519"/>
        <x:v>#N/A</x:v>
      </x:c>
      <x:c r="TM152" s="1" t="e">
        <x:f t="shared" si="519"/>
        <x:v>#N/A</x:v>
      </x:c>
      <x:c r="TN152" s="1" t="e">
        <x:f t="shared" si="519"/>
        <x:v>#N/A</x:v>
      </x:c>
      <x:c r="TO152" s="1" t="e">
        <x:f t="shared" si="519"/>
        <x:v>#N/A</x:v>
      </x:c>
      <x:c r="TP152" s="1" t="e">
        <x:f t="shared" si="519"/>
        <x:v>#N/A</x:v>
      </x:c>
      <x:c r="TQ152" s="1" t="e">
        <x:f t="shared" si="519"/>
        <x:v>#N/A</x:v>
      </x:c>
      <x:c r="TR152" s="1" t="e">
        <x:f t="shared" si="519"/>
        <x:v>#N/A</x:v>
      </x:c>
      <x:c r="TS152" s="1" t="e">
        <x:f t="shared" si="519"/>
        <x:v>#N/A</x:v>
      </x:c>
      <x:c r="TT152" s="1" t="e">
        <x:f t="shared" si="519"/>
        <x:v>#N/A</x:v>
      </x:c>
      <x:c r="TU152" s="1" t="e">
        <x:f t="shared" si="519"/>
        <x:v>#N/A</x:v>
      </x:c>
      <x:c r="TV152" s="1" t="e">
        <x:f t="shared" si="519"/>
        <x:v>#N/A</x:v>
      </x:c>
      <x:c r="TW152" s="1" t="e">
        <x:f t="shared" si="520"/>
        <x:v>#N/A</x:v>
      </x:c>
      <x:c r="TX152" s="1" t="e">
        <x:f t="shared" si="520"/>
        <x:v>#N/A</x:v>
      </x:c>
      <x:c r="TY152" s="1" t="e">
        <x:f t="shared" si="520"/>
        <x:v>#N/A</x:v>
      </x:c>
      <x:c r="TZ152" s="1" t="e">
        <x:f t="shared" si="520"/>
        <x:v>#N/A</x:v>
      </x:c>
      <x:c r="UA152" s="1" t="e">
        <x:f t="shared" si="520"/>
        <x:v>#N/A</x:v>
      </x:c>
      <x:c r="UB152" s="1" t="e">
        <x:f t="shared" si="520"/>
        <x:v>#N/A</x:v>
      </x:c>
      <x:c r="UC152" s="1" t="e">
        <x:f t="shared" si="520"/>
        <x:v>#N/A</x:v>
      </x:c>
      <x:c r="UD152" s="1" t="e">
        <x:f t="shared" si="520"/>
        <x:v>#N/A</x:v>
      </x:c>
      <x:c r="UE152" s="1" t="e">
        <x:f t="shared" si="520"/>
        <x:v>#N/A</x:v>
      </x:c>
      <x:c r="UF152" s="1" t="e">
        <x:f t="shared" si="520"/>
        <x:v>#N/A</x:v>
      </x:c>
      <x:c r="UG152" s="1" t="e">
        <x:f t="shared" si="520"/>
        <x:v>#N/A</x:v>
      </x:c>
      <x:c r="UH152" s="1" t="e">
        <x:f t="shared" si="520"/>
        <x:v>#N/A</x:v>
      </x:c>
      <x:c r="UI152" s="1" t="e">
        <x:f t="shared" si="520"/>
        <x:v>#N/A</x:v>
      </x:c>
      <x:c r="UJ152" s="1" t="e">
        <x:f t="shared" si="520"/>
        <x:v>#N/A</x:v>
      </x:c>
      <x:c r="UK152" s="1" t="e">
        <x:f t="shared" si="520"/>
        <x:v>#N/A</x:v>
      </x:c>
      <x:c r="UL152" s="1" t="e">
        <x:f t="shared" si="520"/>
        <x:v>#N/A</x:v>
      </x:c>
      <x:c r="UM152" s="1" t="e">
        <x:f t="shared" si="497"/>
        <x:v>#N/A</x:v>
      </x:c>
      <x:c r="UN152" s="1" t="e">
        <x:f t="shared" si="497"/>
        <x:v>#N/A</x:v>
      </x:c>
      <x:c r="UO152" s="1" t="e">
        <x:f t="shared" si="497"/>
        <x:v>#N/A</x:v>
      </x:c>
      <x:c r="UP152" s="1" t="e">
        <x:f t="shared" si="497"/>
        <x:v>#N/A</x:v>
      </x:c>
      <x:c r="UQ152" s="1" t="e">
        <x:f t="shared" si="497"/>
        <x:v>#N/A</x:v>
      </x:c>
      <x:c r="UR152" s="1" t="e">
        <x:f t="shared" si="497"/>
        <x:v>#N/A</x:v>
      </x:c>
      <x:c r="US152" s="1" t="e">
        <x:f t="shared" si="497"/>
        <x:v>#N/A</x:v>
      </x:c>
      <x:c r="UT152" s="1" t="e">
        <x:f t="shared" si="497"/>
        <x:v>#N/A</x:v>
      </x:c>
      <x:c r="UU152" s="1" t="e">
        <x:f t="shared" si="497"/>
        <x:v>#N/A</x:v>
      </x:c>
      <x:c r="UV152" s="1" t="e">
        <x:f t="shared" si="497"/>
        <x:v>#N/A</x:v>
      </x:c>
      <x:c r="UW152" s="1" t="e">
        <x:f t="shared" si="497"/>
        <x:v>#N/A</x:v>
      </x:c>
      <x:c r="UX152" s="1" t="e">
        <x:f t="shared" si="497"/>
        <x:v>#N/A</x:v>
      </x:c>
      <x:c r="UY152" s="1" t="e">
        <x:f t="shared" si="497"/>
        <x:v>#N/A</x:v>
      </x:c>
      <x:c r="UZ152" s="1" t="e">
        <x:f t="shared" si="497"/>
        <x:v>#N/A</x:v>
      </x:c>
      <x:c r="VA152" s="1" t="e">
        <x:f t="shared" si="497"/>
        <x:v>#N/A</x:v>
      </x:c>
      <x:c r="VB152" s="1" t="e">
        <x:f t="shared" ref="VB152:VJ152" si="527">--(VB$2=$QT152)</x:f>
        <x:v>#N/A</x:v>
      </x:c>
      <x:c r="VC152" s="1" t="e">
        <x:f t="shared" si="527"/>
        <x:v>#N/A</x:v>
      </x:c>
      <x:c r="VD152" s="1" t="e">
        <x:f t="shared" si="527"/>
        <x:v>#N/A</x:v>
      </x:c>
      <x:c r="VE152" s="1" t="e">
        <x:f t="shared" si="527"/>
        <x:v>#N/A</x:v>
      </x:c>
      <x:c r="VF152" s="1" t="e">
        <x:f t="shared" si="527"/>
        <x:v>#N/A</x:v>
      </x:c>
      <x:c r="VG152" s="1" t="e">
        <x:f t="shared" si="527"/>
        <x:v>#N/A</x:v>
      </x:c>
      <x:c r="VH152" s="1" t="e">
        <x:f t="shared" si="527"/>
        <x:v>#N/A</x:v>
      </x:c>
      <x:c r="VI152" s="1" t="e">
        <x:f t="shared" si="527"/>
        <x:v>#N/A</x:v>
      </x:c>
      <x:c r="VJ152" s="1" t="e">
        <x:f t="shared" si="527"/>
        <x:v>#N/A</x:v>
      </x:c>
      <x:c r="VK152" s="1" t="e">
        <x:f t="shared" si="498"/>
        <x:v>#N/A</x:v>
      </x:c>
      <x:c r="VL152" s="1" t="e">
        <x:f t="shared" si="498"/>
        <x:v>#N/A</x:v>
      </x:c>
      <x:c r="VM152" s="1" t="e">
        <x:f t="shared" si="498"/>
        <x:v>#N/A</x:v>
      </x:c>
      <x:c r="VN152" s="1" t="e">
        <x:f t="shared" si="498"/>
        <x:v>#N/A</x:v>
      </x:c>
      <x:c r="VO152" s="1" t="e">
        <x:f t="shared" si="498"/>
        <x:v>#N/A</x:v>
      </x:c>
      <x:c r="VP152" s="1" t="e">
        <x:f t="shared" si="498"/>
        <x:v>#N/A</x:v>
      </x:c>
      <x:c r="VQ152" s="1" t="e">
        <x:f t="shared" si="498"/>
        <x:v>#N/A</x:v>
      </x:c>
      <x:c r="VR152" s="1" t="e">
        <x:f t="shared" si="498"/>
        <x:v>#N/A</x:v>
      </x:c>
      <x:c r="VS152" s="1" t="e">
        <x:f t="shared" si="499"/>
        <x:v>#N/A</x:v>
      </x:c>
      <x:c r="VT152" s="1" t="e">
        <x:f t="shared" si="499"/>
        <x:v>#N/A</x:v>
      </x:c>
      <x:c r="VU152" s="1" t="e">
        <x:f t="shared" si="499"/>
        <x:v>#N/A</x:v>
      </x:c>
      <x:c r="VV152" s="1" t="e">
        <x:f t="shared" si="499"/>
        <x:v>#N/A</x:v>
      </x:c>
      <x:c r="VW152" s="1" t="e">
        <x:f t="shared" si="499"/>
        <x:v>#N/A</x:v>
      </x:c>
      <x:c r="VX152" s="1" t="e">
        <x:f t="shared" si="499"/>
        <x:v>#N/A</x:v>
      </x:c>
      <x:c r="VY152" s="1" t="e">
        <x:f t="shared" si="499"/>
        <x:v>#N/A</x:v>
      </x:c>
      <x:c r="VZ152" s="1" t="e">
        <x:f t="shared" si="499"/>
        <x:v>#N/A</x:v>
      </x:c>
      <x:c r="WA152" s="1" t="e">
        <x:f t="shared" si="499"/>
        <x:v>#N/A</x:v>
      </x:c>
      <x:c r="WB152" s="1" t="e">
        <x:f t="shared" si="499"/>
        <x:v>#N/A</x:v>
      </x:c>
      <x:c r="WC152" s="1" t="e">
        <x:f t="shared" si="495"/>
        <x:v>#N/A</x:v>
      </x:c>
      <x:c r="WD152" s="1" t="e">
        <x:f t="shared" si="495"/>
        <x:v>#N/A</x:v>
      </x:c>
      <x:c r="WE152" s="1" t="e">
        <x:f t="shared" si="495"/>
        <x:v>#N/A</x:v>
      </x:c>
      <x:c r="WF152" s="1" t="e">
        <x:f t="shared" si="495"/>
        <x:v>#N/A</x:v>
      </x:c>
      <x:c r="WG152" s="1" t="e">
        <x:f t="shared" si="495"/>
        <x:v>#N/A</x:v>
      </x:c>
      <x:c r="WH152" s="1" t="e">
        <x:f t="shared" si="495"/>
        <x:v>#N/A</x:v>
      </x:c>
      <x:c r="WI152" s="1" t="e">
        <x:f t="shared" si="495"/>
        <x:v>#N/A</x:v>
      </x:c>
      <x:c r="WJ152" s="1" t="e">
        <x:f t="shared" si="495"/>
        <x:v>#N/A</x:v>
      </x:c>
      <x:c r="WK152" s="1" t="e">
        <x:f t="shared" si="495"/>
        <x:v>#N/A</x:v>
      </x:c>
      <x:c r="WL152" s="1" t="e">
        <x:f t="shared" si="495"/>
        <x:v>#N/A</x:v>
      </x:c>
      <x:c r="WM152" s="1" t="e">
        <x:f t="shared" si="495"/>
        <x:v>#N/A</x:v>
      </x:c>
      <x:c r="WN152" s="1" t="e">
        <x:f t="shared" si="495"/>
        <x:v>#N/A</x:v>
      </x:c>
      <x:c r="WO152" s="1" t="e">
        <x:f t="shared" si="495"/>
        <x:v>#N/A</x:v>
      </x:c>
    </x:row>
    <x:row r="153" spans="2:613" collapsed="1">
      <x:c r="B153" s="1">
        <x:f t="shared" si="487"/>
        <x:v>150</x:v>
      </x:c>
      <x:c r="C153" s="1">
        <x:f t="shared" si="511"/>
        <x:v>0</x:v>
      </x:c>
      <x:c r="D153" s="1">
        <x:f t="shared" si="511"/>
        <x:v>0</x:v>
      </x:c>
      <x:c r="E153" s="1">
        <x:f t="shared" si="511"/>
        <x:v>0</x:v>
      </x:c>
      <x:c r="F153" s="1">
        <x:f t="shared" si="511"/>
        <x:v>0</x:v>
      </x:c>
      <x:c r="G153" s="1">
        <x:f t="shared" si="511"/>
        <x:v>0</x:v>
      </x:c>
      <x:c r="H153" s="1">
        <x:f t="shared" si="511"/>
        <x:v>0</x:v>
      </x:c>
      <x:c r="I153" s="1">
        <x:f t="shared" si="511"/>
        <x:v>0</x:v>
      </x:c>
      <x:c r="J153" s="1">
        <x:f t="shared" si="511"/>
        <x:v>0</x:v>
      </x:c>
      <x:c r="K153" s="1">
        <x:f t="shared" si="511"/>
        <x:v>0</x:v>
      </x:c>
      <x:c r="L153" s="1">
        <x:f t="shared" si="511"/>
        <x:v>0</x:v>
      </x:c>
      <x:c r="M153" s="1">
        <x:f t="shared" si="511"/>
        <x:v>0</x:v>
      </x:c>
      <x:c r="N153" s="1">
        <x:f t="shared" si="511"/>
        <x:v>0</x:v>
      </x:c>
      <x:c r="O153" s="1">
        <x:f t="shared" si="511"/>
        <x:v>0</x:v>
      </x:c>
      <x:c r="P153" s="1">
        <x:f t="shared" si="511"/>
        <x:v>0</x:v>
      </x:c>
      <x:c r="Q153" s="1">
        <x:f t="shared" si="511"/>
        <x:v>0</x:v>
      </x:c>
      <x:c r="R153" s="1">
        <x:f t="shared" si="511"/>
        <x:v>0</x:v>
      </x:c>
      <x:c r="S153" s="1">
        <x:f t="shared" si="509"/>
        <x:v>0</x:v>
      </x:c>
      <x:c r="T153" s="1">
        <x:f t="shared" si="509"/>
        <x:v>0</x:v>
      </x:c>
      <x:c r="U153" s="1">
        <x:f t="shared" si="509"/>
        <x:v>0</x:v>
      </x:c>
      <x:c r="V153" s="1">
        <x:f t="shared" si="509"/>
        <x:v>0</x:v>
      </x:c>
      <x:c r="W153" s="1">
        <x:f t="shared" si="509"/>
        <x:v>0</x:v>
      </x:c>
      <x:c r="X153" s="1">
        <x:f t="shared" si="509"/>
        <x:v>0</x:v>
      </x:c>
      <x:c r="Y153" s="1">
        <x:f t="shared" si="509"/>
        <x:v>0</x:v>
      </x:c>
      <x:c r="Z153" s="1">
        <x:f t="shared" si="509"/>
        <x:v>0</x:v>
      </x:c>
      <x:c r="AA153" s="1">
        <x:f t="shared" si="509"/>
        <x:v>0</x:v>
      </x:c>
      <x:c r="AB153" s="1">
        <x:f t="shared" si="509"/>
        <x:v>0</x:v>
      </x:c>
      <x:c r="AC153" s="1">
        <x:f t="shared" si="521"/>
        <x:v>0</x:v>
      </x:c>
      <x:c r="AD153" s="1">
        <x:f t="shared" si="521"/>
        <x:v>0</x:v>
      </x:c>
      <x:c r="AE153" s="1">
        <x:f t="shared" si="521"/>
        <x:v>0</x:v>
      </x:c>
      <x:c r="AF153" s="1">
        <x:f t="shared" si="521"/>
        <x:v>0</x:v>
      </x:c>
      <x:c r="AG153" s="1">
        <x:f t="shared" si="521"/>
        <x:v>0</x:v>
      </x:c>
      <x:c r="AH153" s="1">
        <x:f t="shared" si="521"/>
        <x:v>0</x:v>
      </x:c>
      <x:c r="AI153" s="1">
        <x:f t="shared" si="521"/>
        <x:v>0</x:v>
      </x:c>
      <x:c r="AJ153" s="1">
        <x:f t="shared" si="521"/>
        <x:v>0</x:v>
      </x:c>
      <x:c r="AK153" s="1">
        <x:f t="shared" si="521"/>
        <x:v>0</x:v>
      </x:c>
      <x:c r="AL153" s="1">
        <x:f t="shared" si="521"/>
        <x:v>0</x:v>
      </x:c>
      <x:c r="AM153" s="1">
        <x:f t="shared" si="521"/>
        <x:v>0</x:v>
      </x:c>
      <x:c r="AN153" s="1">
        <x:f t="shared" si="521"/>
        <x:v>0</x:v>
      </x:c>
      <x:c r="AO153" s="1">
        <x:f t="shared" si="521"/>
        <x:v>0</x:v>
      </x:c>
      <x:c r="AP153" s="1">
        <x:f t="shared" si="521"/>
        <x:v>0</x:v>
      </x:c>
      <x:c r="AQ153" s="1">
        <x:f t="shared" si="521"/>
        <x:v>0</x:v>
      </x:c>
      <x:c r="AR153" s="1">
        <x:f t="shared" si="521"/>
        <x:v>0</x:v>
      </x:c>
      <x:c r="AS153" s="1">
        <x:f t="shared" si="513"/>
        <x:v>0</x:v>
      </x:c>
      <x:c r="AT153" s="1">
        <x:f t="shared" si="513"/>
        <x:v>0</x:v>
      </x:c>
      <x:c r="AU153" s="1">
        <x:f t="shared" si="513"/>
        <x:v>0</x:v>
      </x:c>
      <x:c r="AV153" s="1">
        <x:f t="shared" si="512"/>
        <x:v>0</x:v>
      </x:c>
      <x:c r="AW153" s="1">
        <x:f t="shared" si="512"/>
        <x:v>0</x:v>
      </x:c>
      <x:c r="AX153" s="1">
        <x:f t="shared" si="512"/>
        <x:v>0</x:v>
      </x:c>
      <x:c r="AY153" s="1">
        <x:f t="shared" si="510"/>
        <x:v>0</x:v>
      </x:c>
      <x:c r="AZ153" s="1">
        <x:f t="shared" si="510"/>
        <x:v>0</x:v>
      </x:c>
      <x:c r="BA153" s="1">
        <x:f t="shared" si="510"/>
        <x:v>0</x:v>
      </x:c>
      <x:c r="BB153" s="1">
        <x:f t="shared" si="510"/>
        <x:v>0</x:v>
      </x:c>
      <x:c r="BC153" s="1">
        <x:f t="shared" si="510"/>
        <x:v>0</x:v>
      </x:c>
      <x:c r="BD153" s="1">
        <x:f t="shared" si="510"/>
        <x:v>0</x:v>
      </x:c>
      <x:c r="BE153" s="1">
        <x:f t="shared" si="510"/>
        <x:v>0</x:v>
      </x:c>
      <x:c r="BF153" s="1">
        <x:f t="shared" si="510"/>
        <x:v>0</x:v>
      </x:c>
      <x:c r="BG153" s="1">
        <x:f t="shared" si="510"/>
        <x:v>0</x:v>
      </x:c>
      <x:c r="BH153" s="1">
        <x:f t="shared" si="510"/>
        <x:v>0</x:v>
      </x:c>
      <x:c r="BI153" s="1">
        <x:f t="shared" si="510"/>
        <x:v>0</x:v>
      </x:c>
      <x:c r="BJ153" s="1">
        <x:f t="shared" si="510"/>
        <x:v>0</x:v>
      </x:c>
      <x:c r="BK153" s="1">
        <x:f t="shared" si="510"/>
        <x:v>0</x:v>
      </x:c>
      <x:c r="BL153" s="1">
        <x:f t="shared" si="510"/>
        <x:v>0</x:v>
      </x:c>
      <x:c r="BM153" s="1">
        <x:f t="shared" si="510"/>
        <x:v>0</x:v>
      </x:c>
      <x:c r="BN153" s="1">
        <x:f t="shared" si="474"/>
        <x:v>0</x:v>
      </x:c>
      <x:c r="BO153" s="1">
        <x:f t="shared" si="522"/>
        <x:v>0</x:v>
      </x:c>
      <x:c r="BP153" s="1">
        <x:f t="shared" si="522"/>
        <x:v>0</x:v>
      </x:c>
      <x:c r="BQ153" s="1">
        <x:f t="shared" si="522"/>
        <x:v>0</x:v>
      </x:c>
      <x:c r="BR153" s="1">
        <x:f t="shared" si="522"/>
        <x:v>0</x:v>
      </x:c>
      <x:c r="BS153" s="1">
        <x:f t="shared" si="522"/>
        <x:v>0</x:v>
      </x:c>
      <x:c r="BT153" s="1">
        <x:f t="shared" si="522"/>
        <x:v>0</x:v>
      </x:c>
      <x:c r="BU153" s="1">
        <x:f t="shared" si="522"/>
        <x:v>0</x:v>
      </x:c>
      <x:c r="BV153" s="1">
        <x:f t="shared" si="522"/>
        <x:v>0</x:v>
      </x:c>
      <x:c r="BW153" s="1">
        <x:f t="shared" si="522"/>
        <x:v>0</x:v>
      </x:c>
      <x:c r="BX153" s="1">
        <x:f t="shared" si="522"/>
        <x:v>0</x:v>
      </x:c>
      <x:c r="BY153" s="1">
        <x:f t="shared" si="522"/>
        <x:v>0</x:v>
      </x:c>
      <x:c r="BZ153" s="1">
        <x:f t="shared" si="522"/>
        <x:v>0</x:v>
      </x:c>
      <x:c r="CA153" s="1">
        <x:f t="shared" si="522"/>
        <x:v>0</x:v>
      </x:c>
      <x:c r="CB153" s="1">
        <x:f t="shared" si="522"/>
        <x:v>0</x:v>
      </x:c>
      <x:c r="CC153" s="1">
        <x:f t="shared" si="522"/>
        <x:v>0</x:v>
      </x:c>
      <x:c r="CD153" s="1">
        <x:f t="shared" si="522"/>
        <x:v>0</x:v>
      </x:c>
      <x:c r="CE153" s="1">
        <x:f t="shared" si="514"/>
        <x:v>0</x:v>
      </x:c>
      <x:c r="CF153" s="1">
        <x:f t="shared" si="514"/>
        <x:v>0</x:v>
      </x:c>
      <x:c r="CG153" s="1">
        <x:f t="shared" si="514"/>
        <x:v>0</x:v>
      </x:c>
      <x:c r="CH153" s="1">
        <x:f t="shared" si="514"/>
        <x:v>0</x:v>
      </x:c>
      <x:c r="CI153" s="1">
        <x:f t="shared" si="514"/>
        <x:v>0</x:v>
      </x:c>
      <x:c r="CJ153" s="1">
        <x:f t="shared" si="514"/>
        <x:v>0</x:v>
      </x:c>
      <x:c r="CK153" s="1">
        <x:f t="shared" si="514"/>
        <x:v>0</x:v>
      </x:c>
      <x:c r="CL153" s="1">
        <x:f t="shared" si="514"/>
        <x:v>0</x:v>
      </x:c>
      <x:c r="CM153" s="1">
        <x:f t="shared" si="514"/>
        <x:v>0</x:v>
      </x:c>
      <x:c r="CN153" s="1">
        <x:f t="shared" si="514"/>
        <x:v>0</x:v>
      </x:c>
      <x:c r="CO153" s="1">
        <x:f t="shared" si="514"/>
        <x:v>0</x:v>
      </x:c>
      <x:c r="CP153" s="1">
        <x:f t="shared" si="514"/>
        <x:v>0</x:v>
      </x:c>
      <x:c r="CQ153" s="1">
        <x:f t="shared" si="503"/>
        <x:v>0</x:v>
      </x:c>
      <x:c r="CR153" s="1">
        <x:f t="shared" si="503"/>
        <x:v>0</x:v>
      </x:c>
      <x:c r="CS153" s="1">
        <x:f t="shared" si="503"/>
        <x:v>0</x:v>
      </x:c>
      <x:c r="CT153" s="1">
        <x:f t="shared" si="503"/>
        <x:v>0</x:v>
      </x:c>
      <x:c r="CU153" s="1">
        <x:f t="shared" si="503"/>
        <x:v>0</x:v>
      </x:c>
      <x:c r="CV153" s="1">
        <x:f t="shared" si="502"/>
        <x:v>0</x:v>
      </x:c>
      <x:c r="CW153" s="1">
        <x:f t="shared" si="502"/>
        <x:v>0</x:v>
      </x:c>
      <x:c r="CX153" s="1">
        <x:f t="shared" si="502"/>
        <x:v>0</x:v>
      </x:c>
      <x:c r="CY153" s="1">
        <x:f t="shared" si="502"/>
        <x:v>0</x:v>
      </x:c>
      <x:c r="CZ153" s="1">
        <x:f t="shared" si="502"/>
        <x:v>0</x:v>
      </x:c>
      <x:c r="DA153" s="1">
        <x:f t="shared" si="502"/>
        <x:v>0</x:v>
      </x:c>
      <x:c r="DB153" s="1">
        <x:f t="shared" si="502"/>
        <x:v>0</x:v>
      </x:c>
      <x:c r="DC153" s="1">
        <x:f t="shared" si="502"/>
        <x:v>0</x:v>
      </x:c>
      <x:c r="DD153" s="1">
        <x:f t="shared" si="502"/>
        <x:v>0</x:v>
      </x:c>
      <x:c r="DE153" s="1">
        <x:f t="shared" si="502"/>
        <x:v>0</x:v>
      </x:c>
      <x:c r="DF153" s="1">
        <x:f t="shared" si="502"/>
        <x:v>0</x:v>
      </x:c>
      <x:c r="DG153" s="1">
        <x:f t="shared" si="502"/>
        <x:v>0</x:v>
      </x:c>
      <x:c r="DH153" s="1">
        <x:f t="shared" si="502"/>
        <x:v>0</x:v>
      </x:c>
      <x:c r="DI153" s="1">
        <x:f t="shared" si="502"/>
        <x:v>0</x:v>
      </x:c>
      <x:c r="DJ153" s="1">
        <x:f t="shared" si="502"/>
        <x:v>0</x:v>
      </x:c>
      <x:c r="DK153" s="1">
        <x:f t="shared" si="464"/>
        <x:v>0</x:v>
      </x:c>
      <x:c r="DL153" s="1">
        <x:f t="shared" si="459"/>
        <x:v>0</x:v>
      </x:c>
      <x:c r="DM153" s="1">
        <x:f t="shared" si="459"/>
        <x:v>0</x:v>
      </x:c>
      <x:c r="DN153" s="1">
        <x:f t="shared" si="460"/>
        <x:v>0</x:v>
      </x:c>
      <x:c r="DO153" s="1">
        <x:f t="shared" si="460"/>
        <x:v>0</x:v>
      </x:c>
      <x:c r="DP153" s="1">
        <x:f t="shared" si="460"/>
        <x:v>0</x:v>
      </x:c>
      <x:c r="DQ153" s="1">
        <x:f t="shared" si="460"/>
        <x:v>0</x:v>
      </x:c>
      <x:c r="DR153" s="1">
        <x:f t="shared" si="506"/>
        <x:v>0</x:v>
      </x:c>
      <x:c r="DS153" s="1">
        <x:f t="shared" si="506"/>
        <x:v>0</x:v>
      </x:c>
      <x:c r="DT153" s="1">
        <x:f t="shared" si="506"/>
        <x:v>0</x:v>
      </x:c>
      <x:c r="DU153" s="1">
        <x:f t="shared" si="506"/>
        <x:v>0</x:v>
      </x:c>
      <x:c r="DV153" s="1">
        <x:f t="shared" si="506"/>
        <x:v>0</x:v>
      </x:c>
      <x:c r="DW153" s="1">
        <x:f t="shared" si="506"/>
        <x:v>0</x:v>
      </x:c>
      <x:c r="DX153" s="1">
        <x:f t="shared" si="506"/>
        <x:v>0</x:v>
      </x:c>
      <x:c r="DY153" s="1">
        <x:f t="shared" si="506"/>
        <x:v>0</x:v>
      </x:c>
      <x:c r="DZ153" s="1">
        <x:f t="shared" si="506"/>
        <x:v>0</x:v>
      </x:c>
      <x:c r="EA153" s="1">
        <x:f t="shared" si="506"/>
        <x:v>0</x:v>
      </x:c>
      <x:c r="EB153" s="1">
        <x:f t="shared" si="506"/>
        <x:v>0</x:v>
      </x:c>
      <x:c r="EC153" s="1">
        <x:f t="shared" si="506"/>
        <x:v>0</x:v>
      </x:c>
      <x:c r="ED153" s="1">
        <x:f t="shared" si="506"/>
        <x:v>0</x:v>
      </x:c>
      <x:c r="EE153" s="1">
        <x:f t="shared" si="506"/>
        <x:v>0</x:v>
      </x:c>
      <x:c r="EF153" s="1">
        <x:f t="shared" si="506"/>
        <x:v>0</x:v>
      </x:c>
      <x:c r="EG153" s="1">
        <x:f t="shared" si="506"/>
        <x:v>0</x:v>
      </x:c>
      <x:c r="EH153" s="1">
        <x:f t="shared" si="504"/>
        <x:v>0</x:v>
      </x:c>
      <x:c r="EI153" s="1">
        <x:f t="shared" si="504"/>
        <x:v>0</x:v>
      </x:c>
      <x:c r="EJ153" s="1">
        <x:f t="shared" si="504"/>
        <x:v>0</x:v>
      </x:c>
      <x:c r="EK153" s="1">
        <x:f t="shared" si="504"/>
        <x:v>0</x:v>
      </x:c>
      <x:c r="EL153" s="1">
        <x:f t="shared" si="492"/>
        <x:v>0</x:v>
      </x:c>
      <x:c r="EM153" s="1">
        <x:f t="shared" si="492"/>
        <x:v>0</x:v>
      </x:c>
      <x:c r="EN153" s="1">
        <x:f t="shared" si="492"/>
        <x:v>0</x:v>
      </x:c>
      <x:c r="EO153" s="1">
        <x:f t="shared" si="492"/>
        <x:v>0</x:v>
      </x:c>
      <x:c r="EP153" s="1">
        <x:f t="shared" si="492"/>
        <x:v>0</x:v>
      </x:c>
      <x:c r="EQ153" s="1">
        <x:f t="shared" si="492"/>
        <x:v>0</x:v>
      </x:c>
      <x:c r="ER153" s="1">
        <x:f t="shared" si="492"/>
        <x:v>0</x:v>
      </x:c>
      <x:c r="ES153" s="1">
        <x:f t="shared" si="492"/>
        <x:v>0</x:v>
      </x:c>
      <x:c r="ET153" s="1">
        <x:f t="shared" si="488"/>
        <x:v>0</x:v>
      </x:c>
      <x:c r="EU153" s="1">
        <x:f t="shared" si="488"/>
        <x:v>0</x:v>
      </x:c>
      <x:c r="EV153" s="1">
        <x:f t="shared" si="488"/>
        <x:v>1</x:v>
      </x:c>
      <x:c r="EY153" s="1">
        <x:f t="shared" si="489"/>
        <x:v>150</x:v>
      </x:c>
      <x:c r="EZ153" s="1">
        <x:v>1</x:v>
      </x:c>
      <x:c r="FA153" s="1">
        <x:v>1</x:v>
      </x:c>
      <x:c r="FB153" s="1">
        <x:v>1</x:v>
      </x:c>
      <x:c r="FC153" s="1">
        <x:v>1</x:v>
      </x:c>
      <x:c r="FD153" s="1">
        <x:v>1</x:v>
      </x:c>
      <x:c r="FE153" s="1">
        <x:v>1</x:v>
      </x:c>
      <x:c r="FF153" s="1">
        <x:v>1</x:v>
      </x:c>
      <x:c r="FG153" s="1">
        <x:v>1</x:v>
      </x:c>
      <x:c r="FH153" s="1">
        <x:v>1</x:v>
      </x:c>
      <x:c r="FI153" s="1">
        <x:v>1</x:v>
      </x:c>
      <x:c r="FJ153" s="1">
        <x:v>1</x:v>
      </x:c>
      <x:c r="FK153" s="1">
        <x:v>1</x:v>
      </x:c>
      <x:c r="FL153" s="1">
        <x:v>1</x:v>
      </x:c>
      <x:c r="FM153" s="1">
        <x:v>1</x:v>
      </x:c>
      <x:c r="FN153" s="1">
        <x:v>1</x:v>
      </x:c>
      <x:c r="FO153" s="1">
        <x:v>1</x:v>
      </x:c>
      <x:c r="FP153" s="1">
        <x:v>1</x:v>
      </x:c>
      <x:c r="FQ153" s="1">
        <x:v>1</x:v>
      </x:c>
      <x:c r="FR153" s="1">
        <x:v>1</x:v>
      </x:c>
      <x:c r="FS153" s="1">
        <x:v>1</x:v>
      </x:c>
      <x:c r="FT153" s="1">
        <x:v>1</x:v>
      </x:c>
      <x:c r="FU153" s="1">
        <x:v>1</x:v>
      </x:c>
      <x:c r="FV153" s="1">
        <x:v>1</x:v>
      </x:c>
      <x:c r="FW153" s="1">
        <x:v>1</x:v>
      </x:c>
      <x:c r="FX153" s="1">
        <x:v>1</x:v>
      </x:c>
      <x:c r="FY153" s="1">
        <x:v>1</x:v>
      </x:c>
      <x:c r="FZ153" s="1">
        <x:v>1</x:v>
      </x:c>
      <x:c r="GA153" s="1">
        <x:v>1</x:v>
      </x:c>
      <x:c r="GB153" s="1">
        <x:v>1</x:v>
      </x:c>
      <x:c r="GC153" s="1">
        <x:v>1</x:v>
      </x:c>
      <x:c r="GD153" s="1">
        <x:v>1</x:v>
      </x:c>
      <x:c r="GE153" s="1">
        <x:v>1</x:v>
      </x:c>
      <x:c r="GF153" s="1">
        <x:v>1</x:v>
      </x:c>
      <x:c r="GG153" s="1">
        <x:v>1</x:v>
      </x:c>
      <x:c r="GH153" s="1">
        <x:v>1</x:v>
      </x:c>
      <x:c r="GI153" s="1">
        <x:v>1</x:v>
      </x:c>
      <x:c r="GJ153" s="1">
        <x:v>1</x:v>
      </x:c>
      <x:c r="GK153" s="1">
        <x:v>1</x:v>
      </x:c>
      <x:c r="GL153" s="1">
        <x:v>1</x:v>
      </x:c>
      <x:c r="GM153" s="1">
        <x:v>1</x:v>
      </x:c>
      <x:c r="GN153" s="1">
        <x:v>1</x:v>
      </x:c>
      <x:c r="GO153" s="1">
        <x:v>1</x:v>
      </x:c>
      <x:c r="GP153" s="1">
        <x:v>1</x:v>
      </x:c>
      <x:c r="GQ153" s="1">
        <x:v>1</x:v>
      </x:c>
      <x:c r="GR153" s="1">
        <x:v>1</x:v>
      </x:c>
      <x:c r="GS153" s="1">
        <x:v>1</x:v>
      </x:c>
      <x:c r="GT153" s="1">
        <x:v>1</x:v>
      </x:c>
      <x:c r="GU153" s="1">
        <x:v>1</x:v>
      </x:c>
      <x:c r="GV153" s="1">
        <x:v>1</x:v>
      </x:c>
      <x:c r="GW153" s="1">
        <x:v>1</x:v>
      </x:c>
      <x:c r="GX153" s="1">
        <x:v>1</x:v>
      </x:c>
      <x:c r="GY153" s="1">
        <x:v>1</x:v>
      </x:c>
      <x:c r="GZ153" s="1">
        <x:v>1</x:v>
      </x:c>
      <x:c r="HA153" s="1">
        <x:v>1</x:v>
      </x:c>
      <x:c r="HB153" s="1">
        <x:v>1</x:v>
      </x:c>
      <x:c r="HC153" s="1">
        <x:v>1</x:v>
      </x:c>
      <x:c r="HD153" s="1">
        <x:v>1</x:v>
      </x:c>
      <x:c r="HE153" s="1">
        <x:v>1</x:v>
      </x:c>
      <x:c r="HF153" s="1">
        <x:v>1</x:v>
      </x:c>
      <x:c r="HG153" s="1">
        <x:v>1</x:v>
      </x:c>
      <x:c r="HH153" s="1">
        <x:v>1</x:v>
      </x:c>
      <x:c r="HI153" s="1">
        <x:v>1</x:v>
      </x:c>
      <x:c r="HJ153" s="1">
        <x:v>1</x:v>
      </x:c>
      <x:c r="HK153" s="1">
        <x:v>1</x:v>
      </x:c>
      <x:c r="HL153" s="1">
        <x:v>1</x:v>
      </x:c>
      <x:c r="HM153" s="1">
        <x:v>1</x:v>
      </x:c>
      <x:c r="HN153" s="1">
        <x:v>1</x:v>
      </x:c>
      <x:c r="HO153" s="1">
        <x:v>1</x:v>
      </x:c>
      <x:c r="HP153" s="1">
        <x:v>1</x:v>
      </x:c>
      <x:c r="HQ153" s="1">
        <x:v>1</x:v>
      </x:c>
      <x:c r="HR153" s="1">
        <x:v>1</x:v>
      </x:c>
      <x:c r="HS153" s="1">
        <x:v>1</x:v>
      </x:c>
      <x:c r="HT153" s="1">
        <x:v>1</x:v>
      </x:c>
      <x:c r="HU153" s="1">
        <x:v>1</x:v>
      </x:c>
      <x:c r="HV153" s="1">
        <x:v>1</x:v>
      </x:c>
      <x:c r="HW153" s="1">
        <x:v>1</x:v>
      </x:c>
      <x:c r="HX153" s="1">
        <x:v>1</x:v>
      </x:c>
      <x:c r="HY153" s="1">
        <x:v>1</x:v>
      </x:c>
      <x:c r="HZ153" s="1">
        <x:v>1</x:v>
      </x:c>
      <x:c r="IA153" s="1">
        <x:v>1</x:v>
      </x:c>
      <x:c r="IB153" s="1">
        <x:v>1</x:v>
      </x:c>
      <x:c r="IC153" s="1">
        <x:v>1</x:v>
      </x:c>
      <x:c r="ID153" s="1">
        <x:v>1</x:v>
      </x:c>
      <x:c r="IE153" s="1">
        <x:v>1</x:v>
      </x:c>
      <x:c r="IF153" s="1">
        <x:v>1</x:v>
      </x:c>
      <x:c r="IG153" s="1">
        <x:v>1</x:v>
      </x:c>
      <x:c r="IH153" s="1">
        <x:v>1</x:v>
      </x:c>
      <x:c r="II153" s="1">
        <x:v>1</x:v>
      </x:c>
      <x:c r="IJ153" s="1">
        <x:v>1</x:v>
      </x:c>
      <x:c r="IK153" s="1">
        <x:v>1</x:v>
      </x:c>
      <x:c r="IL153" s="1">
        <x:v>1</x:v>
      </x:c>
      <x:c r="IM153" s="1">
        <x:v>1</x:v>
      </x:c>
      <x:c r="IN153" s="1">
        <x:v>1</x:v>
      </x:c>
      <x:c r="IO153" s="1">
        <x:v>1</x:v>
      </x:c>
      <x:c r="IP153" s="1">
        <x:v>1</x:v>
      </x:c>
      <x:c r="IQ153" s="1">
        <x:v>1</x:v>
      </x:c>
      <x:c r="IR153" s="1">
        <x:v>1</x:v>
      </x:c>
      <x:c r="IS153" s="1">
        <x:v>1</x:v>
      </x:c>
      <x:c r="IT153" s="1">
        <x:v>1</x:v>
      </x:c>
      <x:c r="IU153" s="1">
        <x:v>1</x:v>
      </x:c>
      <x:c r="IV153" s="1">
        <x:v>1</x:v>
      </x:c>
      <x:c r="IW153" s="1">
        <x:v>1</x:v>
      </x:c>
      <x:c r="IX153" s="1">
        <x:v>1</x:v>
      </x:c>
      <x:c r="IY153" s="1">
        <x:v>1</x:v>
      </x:c>
      <x:c r="IZ153" s="1">
        <x:v>1</x:v>
      </x:c>
      <x:c r="JA153" s="1">
        <x:v>1</x:v>
      </x:c>
      <x:c r="JB153" s="1">
        <x:v>1</x:v>
      </x:c>
      <x:c r="JC153" s="1">
        <x:v>1</x:v>
      </x:c>
      <x:c r="JD153" s="1">
        <x:v>1</x:v>
      </x:c>
      <x:c r="JE153" s="1">
        <x:v>1</x:v>
      </x:c>
      <x:c r="JF153" s="1">
        <x:v>1</x:v>
      </x:c>
      <x:c r="JG153" s="1">
        <x:v>1</x:v>
      </x:c>
      <x:c r="JH153" s="1">
        <x:v>1</x:v>
      </x:c>
      <x:c r="JI153" s="1">
        <x:v>1</x:v>
      </x:c>
      <x:c r="JJ153" s="1">
        <x:v>1</x:v>
      </x:c>
      <x:c r="JK153" s="1">
        <x:v>1</x:v>
      </x:c>
      <x:c r="JL153" s="1">
        <x:v>1</x:v>
      </x:c>
      <x:c r="JM153" s="1">
        <x:v>1</x:v>
      </x:c>
      <x:c r="JN153" s="1">
        <x:v>1</x:v>
      </x:c>
      <x:c r="JO153" s="1">
        <x:v>1</x:v>
      </x:c>
      <x:c r="JP153" s="1">
        <x:v>1</x:v>
      </x:c>
      <x:c r="JQ153" s="1">
        <x:v>1</x:v>
      </x:c>
      <x:c r="JR153" s="1">
        <x:v>1</x:v>
      </x:c>
      <x:c r="JS153" s="1">
        <x:v>1</x:v>
      </x:c>
      <x:c r="JT153" s="1">
        <x:v>1</x:v>
      </x:c>
      <x:c r="JU153" s="1">
        <x:v>1</x:v>
      </x:c>
      <x:c r="JV153" s="1">
        <x:v>1</x:v>
      </x:c>
      <x:c r="JW153" s="1">
        <x:v>1</x:v>
      </x:c>
      <x:c r="JX153" s="1">
        <x:v>1</x:v>
      </x:c>
      <x:c r="JY153" s="1">
        <x:v>1</x:v>
      </x:c>
      <x:c r="JZ153" s="1">
        <x:v>1</x:v>
      </x:c>
      <x:c r="KA153" s="1">
        <x:v>1</x:v>
      </x:c>
      <x:c r="KB153" s="1">
        <x:v>1</x:v>
      </x:c>
      <x:c r="KC153" s="1">
        <x:v>1</x:v>
      </x:c>
      <x:c r="KD153" s="1">
        <x:v>1</x:v>
      </x:c>
      <x:c r="KE153" s="1">
        <x:v>1</x:v>
      </x:c>
      <x:c r="KF153" s="1">
        <x:v>1</x:v>
      </x:c>
      <x:c r="KG153" s="1">
        <x:v>1</x:v>
      </x:c>
      <x:c r="KH153" s="1">
        <x:v>1</x:v>
      </x:c>
      <x:c r="KI153" s="1">
        <x:v>1</x:v>
      </x:c>
      <x:c r="KJ153" s="1">
        <x:v>1</x:v>
      </x:c>
      <x:c r="KK153" s="1">
        <x:v>1</x:v>
      </x:c>
      <x:c r="KL153" s="1">
        <x:v>1</x:v>
      </x:c>
      <x:c r="KM153" s="1">
        <x:v>1</x:v>
      </x:c>
      <x:c r="KN153" s="1">
        <x:v>1</x:v>
      </x:c>
      <x:c r="KO153" s="1">
        <x:v>1</x:v>
      </x:c>
      <x:c r="KP153" s="1">
        <x:v>1</x:v>
      </x:c>
      <x:c r="KQ153" s="1">
        <x:v>1</x:v>
      </x:c>
      <x:c r="KR153" s="1">
        <x:v>1</x:v>
      </x:c>
      <x:c r="KS153" s="1">
        <x:v>1</x:v>
      </x:c>
      <x:c r="KV153" s="1" t="e">
        <x:f>MATCH(VLOOKUP(KW153,Model!$A:$E,4,FALSE)&amp;VLOOKUP(KW153,Model!$A:$E,5,FALSE),Assumptions!$D$4:$D$35,0)</x:f>
        <x:v>#N/A</x:v>
      </x:c>
      <x:c r="KW153" s="1">
        <x:f t="shared" si="490"/>
        <x:v>150</x:v>
      </x:c>
      <x:c r="KX153" s="1" t="e">
        <x:f t="shared" si="501"/>
        <x:v>#N/A</x:v>
      </x:c>
      <x:c r="KY153" s="1" t="e">
        <x:f t="shared" si="501"/>
        <x:v>#N/A</x:v>
      </x:c>
      <x:c r="KZ153" s="1" t="e">
        <x:f t="shared" si="501"/>
        <x:v>#N/A</x:v>
      </x:c>
      <x:c r="LA153" s="1" t="e">
        <x:f t="shared" si="501"/>
        <x:v>#N/A</x:v>
      </x:c>
      <x:c r="LB153" s="1" t="e">
        <x:f t="shared" si="501"/>
        <x:v>#N/A</x:v>
      </x:c>
      <x:c r="LC153" s="1" t="e">
        <x:f t="shared" si="501"/>
        <x:v>#N/A</x:v>
      </x:c>
      <x:c r="LD153" s="1" t="e">
        <x:f t="shared" si="501"/>
        <x:v>#N/A</x:v>
      </x:c>
      <x:c r="LE153" s="1" t="e">
        <x:f t="shared" si="501"/>
        <x:v>#N/A</x:v>
      </x:c>
      <x:c r="LF153" s="1" t="e">
        <x:f t="shared" si="501"/>
        <x:v>#N/A</x:v>
      </x:c>
      <x:c r="LG153" s="1" t="e">
        <x:f t="shared" si="501"/>
        <x:v>#N/A</x:v>
      </x:c>
      <x:c r="LH153" s="1" t="e">
        <x:f t="shared" si="501"/>
        <x:v>#N/A</x:v>
      </x:c>
      <x:c r="LI153" s="1" t="e">
        <x:f t="shared" si="501"/>
        <x:v>#N/A</x:v>
      </x:c>
      <x:c r="LJ153" s="1" t="e">
        <x:f t="shared" si="501"/>
        <x:v>#N/A</x:v>
      </x:c>
      <x:c r="LK153" s="1" t="e">
        <x:f t="shared" si="501"/>
        <x:v>#N/A</x:v>
      </x:c>
      <x:c r="LL153" s="1" t="e">
        <x:f t="shared" si="501"/>
        <x:v>#N/A</x:v>
      </x:c>
      <x:c r="LM153" s="1" t="e">
        <x:f t="shared" si="501"/>
        <x:v>#N/A</x:v>
      </x:c>
      <x:c r="LN153" s="1" t="e">
        <x:f t="shared" si="523"/>
        <x:v>#N/A</x:v>
      </x:c>
      <x:c r="LO153" s="1" t="e">
        <x:f t="shared" si="523"/>
        <x:v>#N/A</x:v>
      </x:c>
      <x:c r="LP153" s="1" t="e">
        <x:f t="shared" si="523"/>
        <x:v>#N/A</x:v>
      </x:c>
      <x:c r="LQ153" s="1" t="e">
        <x:f t="shared" si="523"/>
        <x:v>#N/A</x:v>
      </x:c>
      <x:c r="LR153" s="1" t="e">
        <x:f t="shared" si="523"/>
        <x:v>#N/A</x:v>
      </x:c>
      <x:c r="LS153" s="1" t="e">
        <x:f t="shared" si="523"/>
        <x:v>#N/A</x:v>
      </x:c>
      <x:c r="LT153" s="1" t="e">
        <x:f t="shared" si="523"/>
        <x:v>#N/A</x:v>
      </x:c>
      <x:c r="LU153" s="1" t="e">
        <x:f t="shared" si="523"/>
        <x:v>#N/A</x:v>
      </x:c>
      <x:c r="LV153" s="1" t="e">
        <x:f t="shared" si="523"/>
        <x:v>#N/A</x:v>
      </x:c>
      <x:c r="LW153" s="1" t="e">
        <x:f t="shared" si="523"/>
        <x:v>#N/A</x:v>
      </x:c>
      <x:c r="LX153" s="1" t="e">
        <x:f t="shared" si="523"/>
        <x:v>#N/A</x:v>
      </x:c>
      <x:c r="LY153" s="1" t="e">
        <x:f t="shared" si="523"/>
        <x:v>#N/A</x:v>
      </x:c>
      <x:c r="LZ153" s="1" t="e">
        <x:f t="shared" si="523"/>
        <x:v>#N/A</x:v>
      </x:c>
      <x:c r="MA153" s="1" t="e">
        <x:f t="shared" si="523"/>
        <x:v>#N/A</x:v>
      </x:c>
      <x:c r="MB153" s="1" t="e">
        <x:f t="shared" si="523"/>
        <x:v>#N/A</x:v>
      </x:c>
      <x:c r="MC153" s="1" t="e">
        <x:f t="shared" si="515"/>
        <x:v>#N/A</x:v>
      </x:c>
      <x:c r="MD153" s="1" t="e">
        <x:f t="shared" si="515"/>
        <x:v>#N/A</x:v>
      </x:c>
      <x:c r="ME153" s="1" t="e">
        <x:f t="shared" si="515"/>
        <x:v>#N/A</x:v>
      </x:c>
      <x:c r="MF153" s="1" t="e">
        <x:f t="shared" si="515"/>
        <x:v>#N/A</x:v>
      </x:c>
      <x:c r="MG153" s="1" t="e">
        <x:f t="shared" si="515"/>
        <x:v>#N/A</x:v>
      </x:c>
      <x:c r="MH153" s="1" t="e">
        <x:f t="shared" si="515"/>
        <x:v>#N/A</x:v>
      </x:c>
      <x:c r="MI153" s="1" t="e">
        <x:f t="shared" si="515"/>
        <x:v>#N/A</x:v>
      </x:c>
      <x:c r="MJ153" s="1" t="e">
        <x:f t="shared" si="515"/>
        <x:v>#N/A</x:v>
      </x:c>
      <x:c r="MK153" s="1" t="e">
        <x:f t="shared" si="515"/>
        <x:v>#N/A</x:v>
      </x:c>
      <x:c r="ML153" s="1" t="e">
        <x:f t="shared" si="515"/>
        <x:v>#N/A</x:v>
      </x:c>
      <x:c r="MM153" s="1" t="e">
        <x:f t="shared" si="515"/>
        <x:v>#N/A</x:v>
      </x:c>
      <x:c r="MN153" s="1" t="e">
        <x:f t="shared" si="515"/>
        <x:v>#N/A</x:v>
      </x:c>
      <x:c r="MO153" s="1" t="e">
        <x:f t="shared" si="515"/>
        <x:v>#N/A</x:v>
      </x:c>
      <x:c r="MP153" s="1" t="e">
        <x:f t="shared" si="515"/>
        <x:v>#N/A</x:v>
      </x:c>
      <x:c r="MQ153" s="1" t="e">
        <x:f t="shared" si="515"/>
        <x:v>#N/A</x:v>
      </x:c>
      <x:c r="MR153" s="1" t="e">
        <x:f t="shared" si="515"/>
        <x:v>#N/A</x:v>
      </x:c>
      <x:c r="MS153" s="1" t="e">
        <x:f t="shared" si="505"/>
        <x:v>#N/A</x:v>
      </x:c>
      <x:c r="MT153" s="1" t="e">
        <x:f t="shared" si="505"/>
        <x:v>#N/A</x:v>
      </x:c>
      <x:c r="MU153" s="1" t="e">
        <x:f t="shared" si="505"/>
        <x:v>#N/A</x:v>
      </x:c>
      <x:c r="MV153" s="1" t="e">
        <x:f t="shared" si="505"/>
        <x:v>#N/A</x:v>
      </x:c>
      <x:c r="MW153" s="1" t="e">
        <x:f t="shared" si="505"/>
        <x:v>#N/A</x:v>
      </x:c>
      <x:c r="MX153" s="1" t="e">
        <x:f t="shared" si="505"/>
        <x:v>#N/A</x:v>
      </x:c>
      <x:c r="MY153" s="1" t="e">
        <x:f t="shared" si="505"/>
        <x:v>#N/A</x:v>
      </x:c>
      <x:c r="MZ153" s="1" t="e">
        <x:f t="shared" si="505"/>
        <x:v>#N/A</x:v>
      </x:c>
      <x:c r="NA153" s="1" t="e">
        <x:f t="shared" si="505"/>
        <x:v>#N/A</x:v>
      </x:c>
      <x:c r="NB153" s="1" t="e">
        <x:f t="shared" si="505"/>
        <x:v>#N/A</x:v>
      </x:c>
      <x:c r="NC153" s="1" t="e">
        <x:f t="shared" si="505"/>
        <x:v>#N/A</x:v>
      </x:c>
      <x:c r="ND153" s="1" t="e">
        <x:f t="shared" si="505"/>
        <x:v>#N/A</x:v>
      </x:c>
      <x:c r="NE153" s="1" t="e">
        <x:f t="shared" si="505"/>
        <x:v>#N/A</x:v>
      </x:c>
      <x:c r="NF153" s="1" t="e">
        <x:f t="shared" si="505"/>
        <x:v>#N/A</x:v>
      </x:c>
      <x:c r="NG153" s="1" t="e">
        <x:f t="shared" si="505"/>
        <x:v>#N/A</x:v>
      </x:c>
      <x:c r="NH153" s="1" t="e">
        <x:f t="shared" si="496"/>
        <x:v>#N/A</x:v>
      </x:c>
      <x:c r="NI153" s="1" t="e">
        <x:f t="shared" si="496"/>
        <x:v>#N/A</x:v>
      </x:c>
      <x:c r="NJ153" s="1" t="e">
        <x:f t="shared" si="496"/>
        <x:v>#N/A</x:v>
      </x:c>
      <x:c r="NK153" s="1" t="e">
        <x:f t="shared" si="496"/>
        <x:v>#N/A</x:v>
      </x:c>
      <x:c r="NL153" s="1" t="e">
        <x:f t="shared" si="496"/>
        <x:v>#N/A</x:v>
      </x:c>
      <x:c r="NM153" s="1" t="e">
        <x:f t="shared" ref="NM153:NW153" si="528">--(NM$2=$KV153)</x:f>
        <x:v>#N/A</x:v>
      </x:c>
      <x:c r="NN153" s="1" t="e">
        <x:f t="shared" si="528"/>
        <x:v>#N/A</x:v>
      </x:c>
      <x:c r="NO153" s="1" t="e">
        <x:f t="shared" si="528"/>
        <x:v>#N/A</x:v>
      </x:c>
      <x:c r="NP153" s="1" t="e">
        <x:f t="shared" si="528"/>
        <x:v>#N/A</x:v>
      </x:c>
      <x:c r="NQ153" s="1" t="e">
        <x:f t="shared" si="528"/>
        <x:v>#N/A</x:v>
      </x:c>
      <x:c r="NR153" s="1" t="e">
        <x:f t="shared" si="528"/>
        <x:v>#N/A</x:v>
      </x:c>
      <x:c r="NS153" s="1" t="e">
        <x:f t="shared" si="528"/>
        <x:v>#N/A</x:v>
      </x:c>
      <x:c r="NT153" s="1" t="e">
        <x:f t="shared" si="528"/>
        <x:v>#N/A</x:v>
      </x:c>
      <x:c r="NU153" s="1" t="e">
        <x:f t="shared" si="528"/>
        <x:v>#N/A</x:v>
      </x:c>
      <x:c r="NV153" s="1" t="e">
        <x:f t="shared" si="528"/>
        <x:v>#N/A</x:v>
      </x:c>
      <x:c r="NW153" s="1" t="e">
        <x:f t="shared" si="528"/>
        <x:v>#N/A</x:v>
      </x:c>
      <x:c r="NX153" s="1" t="e">
        <x:f t="shared" si="493"/>
        <x:v>#N/A</x:v>
      </x:c>
      <x:c r="NY153" s="1" t="e">
        <x:f t="shared" si="493"/>
        <x:v>#N/A</x:v>
      </x:c>
      <x:c r="NZ153" s="1" t="e">
        <x:f t="shared" si="493"/>
        <x:v>#N/A</x:v>
      </x:c>
      <x:c r="OA153" s="1" t="e">
        <x:f t="shared" si="493"/>
        <x:v>#N/A</x:v>
      </x:c>
      <x:c r="OB153" s="1" t="e">
        <x:f t="shared" si="493"/>
        <x:v>#N/A</x:v>
      </x:c>
      <x:c r="OC153" s="1" t="e">
        <x:f t="shared" si="480"/>
        <x:v>#N/A</x:v>
      </x:c>
      <x:c r="OD153" s="1" t="e">
        <x:f t="shared" si="480"/>
        <x:v>#N/A</x:v>
      </x:c>
      <x:c r="OE153" s="1" t="e">
        <x:f t="shared" si="480"/>
        <x:v>#N/A</x:v>
      </x:c>
      <x:c r="OF153" s="1" t="e">
        <x:f t="shared" si="480"/>
        <x:v>#N/A</x:v>
      </x:c>
      <x:c r="OG153" s="1" t="e">
        <x:f t="shared" si="480"/>
        <x:v>#N/A</x:v>
      </x:c>
      <x:c r="OH153" s="1" t="e">
        <x:f t="shared" si="480"/>
        <x:v>#N/A</x:v>
      </x:c>
      <x:c r="OI153" s="1" t="e">
        <x:f t="shared" si="480"/>
        <x:v>#N/A</x:v>
      </x:c>
      <x:c r="OJ153" s="1" t="e">
        <x:f t="shared" si="480"/>
        <x:v>#N/A</x:v>
      </x:c>
      <x:c r="OK153" s="1" t="e">
        <x:f t="shared" si="480"/>
        <x:v>#N/A</x:v>
      </x:c>
      <x:c r="OL153" s="1" t="e">
        <x:f t="shared" si="480"/>
        <x:v>#N/A</x:v>
      </x:c>
      <x:c r="OM153" s="1" t="e">
        <x:f t="shared" si="480"/>
        <x:v>#N/A</x:v>
      </x:c>
      <x:c r="ON153" s="1" t="e">
        <x:f t="shared" si="480"/>
        <x:v>#N/A</x:v>
      </x:c>
      <x:c r="OO153" s="1" t="e">
        <x:f t="shared" si="480"/>
        <x:v>#N/A</x:v>
      </x:c>
      <x:c r="OP153" s="1" t="e">
        <x:f t="shared" si="480"/>
        <x:v>#N/A</x:v>
      </x:c>
      <x:c r="OQ153" s="1" t="e">
        <x:f t="shared" si="480"/>
        <x:v>#N/A</x:v>
      </x:c>
      <x:c r="OR153" s="1" t="e">
        <x:f t="shared" si="480"/>
        <x:v>#N/A</x:v>
      </x:c>
      <x:c r="OS153" s="1" t="e">
        <x:f t="shared" si="476"/>
        <x:v>#N/A</x:v>
      </x:c>
      <x:c r="OT153" s="1" t="e">
        <x:f t="shared" si="476"/>
        <x:v>#N/A</x:v>
      </x:c>
      <x:c r="OU153" s="1" t="e">
        <x:f t="shared" si="476"/>
        <x:v>#N/A</x:v>
      </x:c>
      <x:c r="OV153" s="1" t="e">
        <x:f t="shared" si="476"/>
        <x:v>#N/A</x:v>
      </x:c>
      <x:c r="OW153" s="1" t="e">
        <x:f t="shared" si="476"/>
        <x:v>#N/A</x:v>
      </x:c>
      <x:c r="OX153" s="1" t="e">
        <x:f t="shared" si="476"/>
        <x:v>#N/A</x:v>
      </x:c>
      <x:c r="OY153" s="1" t="e">
        <x:f t="shared" si="476"/>
        <x:v>#N/A</x:v>
      </x:c>
      <x:c r="OZ153" s="1" t="e">
        <x:f t="shared" si="476"/>
        <x:v>#N/A</x:v>
      </x:c>
      <x:c r="PA153" s="1" t="e">
        <x:f t="shared" si="476"/>
        <x:v>#N/A</x:v>
      </x:c>
      <x:c r="PB153" s="1" t="e">
        <x:f t="shared" si="476"/>
        <x:v>#N/A</x:v>
      </x:c>
      <x:c r="PC153" s="1" t="e">
        <x:f t="shared" si="476"/>
        <x:v>#N/A</x:v>
      </x:c>
      <x:c r="PD153" s="1" t="e">
        <x:f t="shared" si="526"/>
        <x:v>#N/A</x:v>
      </x:c>
      <x:c r="PE153" s="1" t="e">
        <x:f t="shared" si="526"/>
        <x:v>#N/A</x:v>
      </x:c>
      <x:c r="PF153" s="1" t="e">
        <x:f t="shared" si="526"/>
        <x:v>#N/A</x:v>
      </x:c>
      <x:c r="PG153" s="1" t="e">
        <x:f t="shared" si="526"/>
        <x:v>#N/A</x:v>
      </x:c>
      <x:c r="PH153" s="1" t="e">
        <x:f t="shared" si="526"/>
        <x:v>#N/A</x:v>
      </x:c>
      <x:c r="PI153" s="1" t="e">
        <x:f t="shared" si="526"/>
        <x:v>#N/A</x:v>
      </x:c>
      <x:c r="PJ153" s="1" t="e">
        <x:f t="shared" si="526"/>
        <x:v>#N/A</x:v>
      </x:c>
      <x:c r="PK153" s="1" t="e">
        <x:f t="shared" si="526"/>
        <x:v>#N/A</x:v>
      </x:c>
      <x:c r="PL153" s="1" t="e">
        <x:f t="shared" si="526"/>
        <x:v>#N/A</x:v>
      </x:c>
      <x:c r="PM153" s="1" t="e">
        <x:f t="shared" si="526"/>
        <x:v>#N/A</x:v>
      </x:c>
      <x:c r="PN153" s="1" t="e">
        <x:f t="shared" si="526"/>
        <x:v>#N/A</x:v>
      </x:c>
      <x:c r="PO153" s="1" t="e">
        <x:f t="shared" si="526"/>
        <x:v>#N/A</x:v>
      </x:c>
      <x:c r="PP153" s="1" t="e">
        <x:f t="shared" si="526"/>
        <x:v>#N/A</x:v>
      </x:c>
      <x:c r="PQ153" s="1" t="e">
        <x:f t="shared" si="526"/>
        <x:v>#N/A</x:v>
      </x:c>
      <x:c r="PR153" s="1" t="e">
        <x:f t="shared" si="526"/>
        <x:v>#N/A</x:v>
      </x:c>
      <x:c r="PS153" s="1" t="e">
        <x:f t="shared" si="526"/>
        <x:v>#N/A</x:v>
      </x:c>
      <x:c r="PT153" s="1" t="e">
        <x:f t="shared" si="526"/>
        <x:v>#N/A</x:v>
      </x:c>
      <x:c r="PU153" s="1" t="e">
        <x:f t="shared" si="526"/>
        <x:v>#N/A</x:v>
      </x:c>
      <x:c r="PV153" s="1" t="e">
        <x:f t="shared" si="526"/>
        <x:v>#N/A</x:v>
      </x:c>
      <x:c r="PW153" s="1" t="e">
        <x:f t="shared" si="526"/>
        <x:v>#N/A</x:v>
      </x:c>
      <x:c r="PX153" s="1" t="e">
        <x:f t="shared" si="526"/>
        <x:v>#N/A</x:v>
      </x:c>
      <x:c r="PY153" s="1" t="e">
        <x:f t="shared" si="526"/>
        <x:v>#N/A</x:v>
      </x:c>
      <x:c r="PZ153" s="1" t="e">
        <x:f t="shared" si="526"/>
        <x:v>#N/A</x:v>
      </x:c>
      <x:c r="QA153" s="1" t="e">
        <x:f t="shared" si="526"/>
        <x:v>#N/A</x:v>
      </x:c>
      <x:c r="QB153" s="1" t="e">
        <x:f t="shared" si="526"/>
        <x:v>#N/A</x:v>
      </x:c>
      <x:c r="QC153" s="1" t="e">
        <x:f t="shared" si="526"/>
        <x:v>#N/A</x:v>
      </x:c>
      <x:c r="QD153" s="1" t="e">
        <x:f t="shared" si="526"/>
        <x:v>#N/A</x:v>
      </x:c>
      <x:c r="QE153" s="1" t="e">
        <x:f t="shared" si="526"/>
        <x:v>#N/A</x:v>
      </x:c>
      <x:c r="QF153" s="1" t="e">
        <x:f t="shared" si="526"/>
        <x:v>#N/A</x:v>
      </x:c>
      <x:c r="QG153" s="1" t="e">
        <x:f t="shared" si="526"/>
        <x:v>#N/A</x:v>
      </x:c>
      <x:c r="QH153" s="1" t="e">
        <x:f t="shared" si="526"/>
        <x:v>#N/A</x:v>
      </x:c>
      <x:c r="QI153" s="1" t="e">
        <x:f t="shared" si="526"/>
        <x:v>#N/A</x:v>
      </x:c>
      <x:c r="QJ153" s="1" t="e">
        <x:f t="shared" si="526"/>
        <x:v>#N/A</x:v>
      </x:c>
      <x:c r="QK153" s="1" t="e">
        <x:f t="shared" si="526"/>
        <x:v>#N/A</x:v>
      </x:c>
      <x:c r="QL153" s="1" t="e">
        <x:f t="shared" si="526"/>
        <x:v>#N/A</x:v>
      </x:c>
      <x:c r="QM153" s="1" t="e">
        <x:f t="shared" si="526"/>
        <x:v>#N/A</x:v>
      </x:c>
      <x:c r="QN153" s="1" t="e">
        <x:f t="shared" si="526"/>
        <x:v>#N/A</x:v>
      </x:c>
      <x:c r="QO153" s="1" t="e">
        <x:f t="shared" si="526"/>
        <x:v>#N/A</x:v>
      </x:c>
      <x:c r="QP153" s="1" t="e">
        <x:f t="shared" si="526"/>
        <x:v>#N/A</x:v>
      </x:c>
      <x:c r="QQ153" s="1" t="e">
        <x:f t="shared" si="526"/>
        <x:v>#N/A</x:v>
      </x:c>
      <x:c r="QT153" s="1" t="e">
        <x:f>MATCH(VLOOKUP(QU153,Model!$A:$E,4,FALSE),Assumptions!$A$20:$A$21,0)</x:f>
        <x:v>#N/A</x:v>
      </x:c>
      <x:c r="QU153" s="1">
        <x:f t="shared" si="491"/>
        <x:v>150</x:v>
      </x:c>
      <x:c r="QV153" s="1" t="e">
        <x:f t="shared" si="524"/>
        <x:v>#N/A</x:v>
      </x:c>
      <x:c r="QW153" s="1" t="e">
        <x:f t="shared" si="524"/>
        <x:v>#N/A</x:v>
      </x:c>
      <x:c r="QX153" s="1" t="e">
        <x:f t="shared" si="524"/>
        <x:v>#N/A</x:v>
      </x:c>
      <x:c r="QY153" s="1" t="e">
        <x:f t="shared" si="524"/>
        <x:v>#N/A</x:v>
      </x:c>
      <x:c r="QZ153" s="1" t="e">
        <x:f t="shared" si="524"/>
        <x:v>#N/A</x:v>
      </x:c>
      <x:c r="RA153" s="1" t="e">
        <x:f t="shared" si="524"/>
        <x:v>#N/A</x:v>
      </x:c>
      <x:c r="RB153" s="1" t="e">
        <x:f t="shared" si="524"/>
        <x:v>#N/A</x:v>
      </x:c>
      <x:c r="RC153" s="1" t="e">
        <x:f t="shared" si="524"/>
        <x:v>#N/A</x:v>
      </x:c>
      <x:c r="RD153" s="1" t="e">
        <x:f t="shared" si="524"/>
        <x:v>#N/A</x:v>
      </x:c>
      <x:c r="RE153" s="1" t="e">
        <x:f t="shared" si="524"/>
        <x:v>#N/A</x:v>
      </x:c>
      <x:c r="RF153" s="1" t="e">
        <x:f t="shared" si="524"/>
        <x:v>#N/A</x:v>
      </x:c>
      <x:c r="RG153" s="1" t="e">
        <x:f t="shared" si="524"/>
        <x:v>#N/A</x:v>
      </x:c>
      <x:c r="RH153" s="1" t="e">
        <x:f t="shared" si="524"/>
        <x:v>#N/A</x:v>
      </x:c>
      <x:c r="RI153" s="1" t="e">
        <x:f t="shared" si="524"/>
        <x:v>#N/A</x:v>
      </x:c>
      <x:c r="RJ153" s="1" t="e">
        <x:f t="shared" si="524"/>
        <x:v>#N/A</x:v>
      </x:c>
      <x:c r="RK153" s="1" t="e">
        <x:f t="shared" si="524"/>
        <x:v>#N/A</x:v>
      </x:c>
      <x:c r="RL153" s="1" t="e">
        <x:f t="shared" si="516"/>
        <x:v>#N/A</x:v>
      </x:c>
      <x:c r="RM153" s="1" t="e">
        <x:f t="shared" si="516"/>
        <x:v>#N/A</x:v>
      </x:c>
      <x:c r="RN153" s="1" t="e">
        <x:f t="shared" si="516"/>
        <x:v>#N/A</x:v>
      </x:c>
      <x:c r="RO153" s="1" t="e">
        <x:f t="shared" si="516"/>
        <x:v>#N/A</x:v>
      </x:c>
      <x:c r="RP153" s="1" t="e">
        <x:f t="shared" si="516"/>
        <x:v>#N/A</x:v>
      </x:c>
      <x:c r="RQ153" s="1" t="e">
        <x:f t="shared" si="516"/>
        <x:v>#N/A</x:v>
      </x:c>
      <x:c r="RR153" s="1" t="e">
        <x:f t="shared" si="516"/>
        <x:v>#N/A</x:v>
      </x:c>
      <x:c r="RS153" s="1" t="e">
        <x:f t="shared" si="516"/>
        <x:v>#N/A</x:v>
      </x:c>
      <x:c r="RT153" s="1" t="e">
        <x:f t="shared" si="525"/>
        <x:v>#N/A</x:v>
      </x:c>
      <x:c r="RU153" s="1" t="e">
        <x:f t="shared" si="525"/>
        <x:v>#N/A</x:v>
      </x:c>
      <x:c r="RV153" s="1" t="e">
        <x:f t="shared" si="525"/>
        <x:v>#N/A</x:v>
      </x:c>
      <x:c r="RW153" s="1" t="e">
        <x:f t="shared" si="525"/>
        <x:v>#N/A</x:v>
      </x:c>
      <x:c r="RX153" s="1" t="e">
        <x:f t="shared" si="525"/>
        <x:v>#N/A</x:v>
      </x:c>
      <x:c r="RY153" s="1" t="e">
        <x:f t="shared" si="525"/>
        <x:v>#N/A</x:v>
      </x:c>
      <x:c r="RZ153" s="1" t="e">
        <x:f t="shared" si="525"/>
        <x:v>#N/A</x:v>
      </x:c>
      <x:c r="SA153" s="1" t="e">
        <x:f t="shared" si="525"/>
        <x:v>#N/A</x:v>
      </x:c>
      <x:c r="SB153" s="1" t="e">
        <x:f t="shared" si="525"/>
        <x:v>#N/A</x:v>
      </x:c>
      <x:c r="SC153" s="1" t="e">
        <x:f t="shared" si="525"/>
        <x:v>#N/A</x:v>
      </x:c>
      <x:c r="SD153" s="1" t="e">
        <x:f t="shared" si="525"/>
        <x:v>#N/A</x:v>
      </x:c>
      <x:c r="SE153" s="1" t="e">
        <x:f t="shared" si="525"/>
        <x:v>#N/A</x:v>
      </x:c>
      <x:c r="SF153" s="1" t="e">
        <x:f t="shared" si="525"/>
        <x:v>#N/A</x:v>
      </x:c>
      <x:c r="SG153" s="1" t="e">
        <x:f t="shared" si="525"/>
        <x:v>#N/A</x:v>
      </x:c>
      <x:c r="SH153" s="1" t="e">
        <x:f t="shared" si="525"/>
        <x:v>#N/A</x:v>
      </x:c>
      <x:c r="SI153" s="1" t="e">
        <x:f t="shared" si="525"/>
        <x:v>#N/A</x:v>
      </x:c>
      <x:c r="SJ153" s="1" t="e">
        <x:f t="shared" si="517"/>
        <x:v>#N/A</x:v>
      </x:c>
      <x:c r="SK153" s="1" t="e">
        <x:f t="shared" si="517"/>
        <x:v>#N/A</x:v>
      </x:c>
      <x:c r="SL153" s="1" t="e">
        <x:f t="shared" si="517"/>
        <x:v>#N/A</x:v>
      </x:c>
      <x:c r="SM153" s="1" t="e">
        <x:f t="shared" si="517"/>
        <x:v>#N/A</x:v>
      </x:c>
      <x:c r="SN153" s="1" t="e">
        <x:f t="shared" si="517"/>
        <x:v>#N/A</x:v>
      </x:c>
      <x:c r="SO153" s="1" t="e">
        <x:f t="shared" si="517"/>
        <x:v>#N/A</x:v>
      </x:c>
      <x:c r="SP153" s="1" t="e">
        <x:f t="shared" si="517"/>
        <x:v>#N/A</x:v>
      </x:c>
      <x:c r="SQ153" s="1" t="e">
        <x:f t="shared" si="518"/>
        <x:v>#N/A</x:v>
      </x:c>
      <x:c r="SR153" s="1" t="e">
        <x:f t="shared" si="518"/>
        <x:v>#N/A</x:v>
      </x:c>
      <x:c r="SS153" s="1" t="e">
        <x:f t="shared" si="518"/>
        <x:v>#N/A</x:v>
      </x:c>
      <x:c r="ST153" s="1" t="e">
        <x:f t="shared" si="518"/>
        <x:v>#N/A</x:v>
      </x:c>
      <x:c r="SU153" s="1" t="e">
        <x:f t="shared" si="518"/>
        <x:v>#N/A</x:v>
      </x:c>
      <x:c r="SV153" s="1" t="e">
        <x:f t="shared" si="518"/>
        <x:v>#N/A</x:v>
      </x:c>
      <x:c r="SW153" s="1" t="e">
        <x:f t="shared" si="518"/>
        <x:v>#N/A</x:v>
      </x:c>
      <x:c r="SX153" s="1" t="e">
        <x:f t="shared" si="518"/>
        <x:v>#N/A</x:v>
      </x:c>
      <x:c r="SY153" s="1" t="e">
        <x:f t="shared" si="518"/>
        <x:v>#N/A</x:v>
      </x:c>
      <x:c r="SZ153" s="1" t="e">
        <x:f t="shared" si="518"/>
        <x:v>#N/A</x:v>
      </x:c>
      <x:c r="TA153" s="1" t="e">
        <x:f t="shared" si="518"/>
        <x:v>#N/A</x:v>
      </x:c>
      <x:c r="TB153" s="1" t="e">
        <x:f t="shared" si="518"/>
        <x:v>#N/A</x:v>
      </x:c>
      <x:c r="TC153" s="1" t="e">
        <x:f t="shared" si="518"/>
        <x:v>#N/A</x:v>
      </x:c>
      <x:c r="TD153" s="1" t="e">
        <x:f t="shared" si="518"/>
        <x:v>#N/A</x:v>
      </x:c>
      <x:c r="TE153" s="1" t="e">
        <x:f t="shared" si="518"/>
        <x:v>#N/A</x:v>
      </x:c>
      <x:c r="TF153" s="1" t="e">
        <x:f t="shared" si="518"/>
        <x:v>#N/A</x:v>
      </x:c>
      <x:c r="TG153" s="1" t="e">
        <x:f t="shared" si="519"/>
        <x:v>#N/A</x:v>
      </x:c>
      <x:c r="TH153" s="1" t="e">
        <x:f t="shared" si="519"/>
        <x:v>#N/A</x:v>
      </x:c>
      <x:c r="TI153" s="1" t="e">
        <x:f t="shared" si="519"/>
        <x:v>#N/A</x:v>
      </x:c>
      <x:c r="TJ153" s="1" t="e">
        <x:f t="shared" si="519"/>
        <x:v>#N/A</x:v>
      </x:c>
      <x:c r="TK153" s="1" t="e">
        <x:f t="shared" si="519"/>
        <x:v>#N/A</x:v>
      </x:c>
      <x:c r="TL153" s="1" t="e">
        <x:f t="shared" si="519"/>
        <x:v>#N/A</x:v>
      </x:c>
      <x:c r="TM153" s="1" t="e">
        <x:f t="shared" si="519"/>
        <x:v>#N/A</x:v>
      </x:c>
      <x:c r="TN153" s="1" t="e">
        <x:f t="shared" si="519"/>
        <x:v>#N/A</x:v>
      </x:c>
      <x:c r="TO153" s="1" t="e">
        <x:f t="shared" si="519"/>
        <x:v>#N/A</x:v>
      </x:c>
      <x:c r="TP153" s="1" t="e">
        <x:f t="shared" si="519"/>
        <x:v>#N/A</x:v>
      </x:c>
      <x:c r="TQ153" s="1" t="e">
        <x:f t="shared" si="519"/>
        <x:v>#N/A</x:v>
      </x:c>
      <x:c r="TR153" s="1" t="e">
        <x:f t="shared" si="519"/>
        <x:v>#N/A</x:v>
      </x:c>
      <x:c r="TS153" s="1" t="e">
        <x:f t="shared" si="519"/>
        <x:v>#N/A</x:v>
      </x:c>
      <x:c r="TT153" s="1" t="e">
        <x:f t="shared" si="519"/>
        <x:v>#N/A</x:v>
      </x:c>
      <x:c r="TU153" s="1" t="e">
        <x:f t="shared" si="519"/>
        <x:v>#N/A</x:v>
      </x:c>
      <x:c r="TV153" s="1" t="e">
        <x:f t="shared" si="519"/>
        <x:v>#N/A</x:v>
      </x:c>
      <x:c r="TW153" s="1" t="e">
        <x:f t="shared" si="520"/>
        <x:v>#N/A</x:v>
      </x:c>
      <x:c r="TX153" s="1" t="e">
        <x:f t="shared" si="520"/>
        <x:v>#N/A</x:v>
      </x:c>
      <x:c r="TY153" s="1" t="e">
        <x:f t="shared" si="520"/>
        <x:v>#N/A</x:v>
      </x:c>
      <x:c r="TZ153" s="1" t="e">
        <x:f t="shared" si="520"/>
        <x:v>#N/A</x:v>
      </x:c>
      <x:c r="UA153" s="1" t="e">
        <x:f t="shared" si="520"/>
        <x:v>#N/A</x:v>
      </x:c>
      <x:c r="UB153" s="1" t="e">
        <x:f t="shared" si="520"/>
        <x:v>#N/A</x:v>
      </x:c>
      <x:c r="UC153" s="1" t="e">
        <x:f t="shared" si="520"/>
        <x:v>#N/A</x:v>
      </x:c>
      <x:c r="UD153" s="1" t="e">
        <x:f t="shared" si="520"/>
        <x:v>#N/A</x:v>
      </x:c>
      <x:c r="UE153" s="1" t="e">
        <x:f t="shared" si="520"/>
        <x:v>#N/A</x:v>
      </x:c>
      <x:c r="UF153" s="1" t="e">
        <x:f t="shared" si="520"/>
        <x:v>#N/A</x:v>
      </x:c>
      <x:c r="UG153" s="1" t="e">
        <x:f t="shared" si="520"/>
        <x:v>#N/A</x:v>
      </x:c>
      <x:c r="UH153" s="1" t="e">
        <x:f t="shared" si="520"/>
        <x:v>#N/A</x:v>
      </x:c>
      <x:c r="UI153" s="1" t="e">
        <x:f t="shared" si="520"/>
        <x:v>#N/A</x:v>
      </x:c>
      <x:c r="UJ153" s="1" t="e">
        <x:f t="shared" si="520"/>
        <x:v>#N/A</x:v>
      </x:c>
      <x:c r="UK153" s="1" t="e">
        <x:f t="shared" si="520"/>
        <x:v>#N/A</x:v>
      </x:c>
      <x:c r="UL153" s="1" t="e">
        <x:f t="shared" si="520"/>
        <x:v>#N/A</x:v>
      </x:c>
      <x:c r="UM153" s="1" t="e">
        <x:f t="shared" ref="UM153:VJ153" si="529">--(UM$2=$QT153)</x:f>
        <x:v>#N/A</x:v>
      </x:c>
      <x:c r="UN153" s="1" t="e">
        <x:f t="shared" si="529"/>
        <x:v>#N/A</x:v>
      </x:c>
      <x:c r="UO153" s="1" t="e">
        <x:f t="shared" si="529"/>
        <x:v>#N/A</x:v>
      </x:c>
      <x:c r="UP153" s="1" t="e">
        <x:f t="shared" si="529"/>
        <x:v>#N/A</x:v>
      </x:c>
      <x:c r="UQ153" s="1" t="e">
        <x:f t="shared" si="529"/>
        <x:v>#N/A</x:v>
      </x:c>
      <x:c r="UR153" s="1" t="e">
        <x:f t="shared" si="529"/>
        <x:v>#N/A</x:v>
      </x:c>
      <x:c r="US153" s="1" t="e">
        <x:f t="shared" si="529"/>
        <x:v>#N/A</x:v>
      </x:c>
      <x:c r="UT153" s="1" t="e">
        <x:f t="shared" si="529"/>
        <x:v>#N/A</x:v>
      </x:c>
      <x:c r="UU153" s="1" t="e">
        <x:f t="shared" si="529"/>
        <x:v>#N/A</x:v>
      </x:c>
      <x:c r="UV153" s="1" t="e">
        <x:f t="shared" si="529"/>
        <x:v>#N/A</x:v>
      </x:c>
      <x:c r="UW153" s="1" t="e">
        <x:f t="shared" si="529"/>
        <x:v>#N/A</x:v>
      </x:c>
      <x:c r="UX153" s="1" t="e">
        <x:f t="shared" si="529"/>
        <x:v>#N/A</x:v>
      </x:c>
      <x:c r="UY153" s="1" t="e">
        <x:f t="shared" si="529"/>
        <x:v>#N/A</x:v>
      </x:c>
      <x:c r="UZ153" s="1" t="e">
        <x:f t="shared" si="529"/>
        <x:v>#N/A</x:v>
      </x:c>
      <x:c r="VA153" s="1" t="e">
        <x:f t="shared" si="529"/>
        <x:v>#N/A</x:v>
      </x:c>
      <x:c r="VB153" s="1" t="e">
        <x:f t="shared" si="529"/>
        <x:v>#N/A</x:v>
      </x:c>
      <x:c r="VC153" s="1" t="e">
        <x:f t="shared" si="529"/>
        <x:v>#N/A</x:v>
      </x:c>
      <x:c r="VD153" s="1" t="e">
        <x:f t="shared" si="529"/>
        <x:v>#N/A</x:v>
      </x:c>
      <x:c r="VE153" s="1" t="e">
        <x:f t="shared" si="529"/>
        <x:v>#N/A</x:v>
      </x:c>
      <x:c r="VF153" s="1" t="e">
        <x:f t="shared" si="529"/>
        <x:v>#N/A</x:v>
      </x:c>
      <x:c r="VG153" s="1" t="e">
        <x:f t="shared" si="529"/>
        <x:v>#N/A</x:v>
      </x:c>
      <x:c r="VH153" s="1" t="e">
        <x:f t="shared" si="529"/>
        <x:v>#N/A</x:v>
      </x:c>
      <x:c r="VI153" s="1" t="e">
        <x:f t="shared" si="529"/>
        <x:v>#N/A</x:v>
      </x:c>
      <x:c r="VJ153" s="1" t="e">
        <x:f t="shared" si="529"/>
        <x:v>#N/A</x:v>
      </x:c>
      <x:c r="VK153" s="1" t="e">
        <x:f t="shared" si="498"/>
        <x:v>#N/A</x:v>
      </x:c>
      <x:c r="VL153" s="1" t="e">
        <x:f t="shared" si="498"/>
        <x:v>#N/A</x:v>
      </x:c>
      <x:c r="VM153" s="1" t="e">
        <x:f t="shared" si="498"/>
        <x:v>#N/A</x:v>
      </x:c>
      <x:c r="VN153" s="1" t="e">
        <x:f t="shared" si="498"/>
        <x:v>#N/A</x:v>
      </x:c>
      <x:c r="VO153" s="1" t="e">
        <x:f t="shared" si="498"/>
        <x:v>#N/A</x:v>
      </x:c>
      <x:c r="VP153" s="1" t="e">
        <x:f t="shared" si="498"/>
        <x:v>#N/A</x:v>
      </x:c>
      <x:c r="VQ153" s="1" t="e">
        <x:f t="shared" si="498"/>
        <x:v>#N/A</x:v>
      </x:c>
      <x:c r="VR153" s="1" t="e">
        <x:f t="shared" ref="VR153:WB153" si="530">--(VR$2=$QT153)</x:f>
        <x:v>#N/A</x:v>
      </x:c>
      <x:c r="VS153" s="1" t="e">
        <x:f t="shared" si="530"/>
        <x:v>#N/A</x:v>
      </x:c>
      <x:c r="VT153" s="1" t="e">
        <x:f t="shared" si="530"/>
        <x:v>#N/A</x:v>
      </x:c>
      <x:c r="VU153" s="1" t="e">
        <x:f t="shared" si="530"/>
        <x:v>#N/A</x:v>
      </x:c>
      <x:c r="VV153" s="1" t="e">
        <x:f t="shared" si="530"/>
        <x:v>#N/A</x:v>
      </x:c>
      <x:c r="VW153" s="1" t="e">
        <x:f t="shared" si="530"/>
        <x:v>#N/A</x:v>
      </x:c>
      <x:c r="VX153" s="1" t="e">
        <x:f t="shared" si="530"/>
        <x:v>#N/A</x:v>
      </x:c>
      <x:c r="VY153" s="1" t="e">
        <x:f t="shared" si="530"/>
        <x:v>#N/A</x:v>
      </x:c>
      <x:c r="VZ153" s="1" t="e">
        <x:f t="shared" si="530"/>
        <x:v>#N/A</x:v>
      </x:c>
      <x:c r="WA153" s="1" t="e">
        <x:f t="shared" si="530"/>
        <x:v>#N/A</x:v>
      </x:c>
      <x:c r="WB153" s="1" t="e">
        <x:f t="shared" si="530"/>
        <x:v>#N/A</x:v>
      </x:c>
      <x:c r="WC153" s="1" t="e">
        <x:f t="shared" si="495"/>
        <x:v>#N/A</x:v>
      </x:c>
      <x:c r="WD153" s="1" t="e">
        <x:f t="shared" si="495"/>
        <x:v>#N/A</x:v>
      </x:c>
      <x:c r="WE153" s="1" t="e">
        <x:f t="shared" si="495"/>
        <x:v>#N/A</x:v>
      </x:c>
      <x:c r="WF153" s="1" t="e">
        <x:f t="shared" si="495"/>
        <x:v>#N/A</x:v>
      </x:c>
      <x:c r="WG153" s="1" t="e">
        <x:f t="shared" si="495"/>
        <x:v>#N/A</x:v>
      </x:c>
      <x:c r="WH153" s="1" t="e">
        <x:f t="shared" si="495"/>
        <x:v>#N/A</x:v>
      </x:c>
      <x:c r="WI153" s="1" t="e">
        <x:f t="shared" si="495"/>
        <x:v>#N/A</x:v>
      </x:c>
      <x:c r="WJ153" s="1" t="e">
        <x:f t="shared" si="495"/>
        <x:v>#N/A</x:v>
      </x:c>
      <x:c r="WK153" s="1" t="e">
        <x:f t="shared" si="495"/>
        <x:v>#N/A</x:v>
      </x:c>
      <x:c r="WL153" s="1" t="e">
        <x:f t="shared" si="495"/>
        <x:v>#N/A</x:v>
      </x:c>
      <x:c r="WM153" s="1" t="e">
        <x:f t="shared" si="495"/>
        <x:v>#N/A</x:v>
      </x:c>
      <x:c r="WN153" s="1" t="e">
        <x:f t="shared" si="495"/>
        <x:v>#N/A</x:v>
      </x:c>
      <x:c r="WO153" s="1" t="e">
        <x:f t="shared" si="495"/>
        <x:v>#N/A</x:v>
      </x:c>
    </x:row>
  </x:sheetData>
  <x:phoneticPr fontId="3" type="noConversion"/>
  <x:conditionalFormatting sqref="C4:EV4 C5:DQ153 DR5:EV154">
    <x:cfRule type="colorScale" priority="5">
      <x:colorScale>
        <x:cfvo type="min"/>
        <x:cfvo type="percentile" val="50"/>
        <x:cfvo type="max"/>
        <x:color rgb="FF63BE7B"/>
        <x:color rgb="FFFFEB84"/>
        <x:color rgb="FFF8696B"/>
      </x:colorScale>
    </x:cfRule>
  </x:conditionalFormatting>
  <x:conditionalFormatting sqref="EZ4:KS153">
    <x:cfRule type="colorScale" priority="4">
      <x:colorScale>
        <x:cfvo type="min"/>
        <x:cfvo type="percentile" val="50"/>
        <x:cfvo type="max"/>
        <x:color rgb="FF63BE7B"/>
        <x:color rgb="FFFFEB84"/>
        <x:color rgb="FFF8696B"/>
      </x:colorScale>
    </x:cfRule>
  </x:conditionalFormatting>
  <x:conditionalFormatting sqref="QR4:QR123 KX4:QQ153">
    <x:cfRule type="colorScale" priority="2">
      <x:colorScale>
        <x:cfvo type="min"/>
        <x:cfvo type="percentile" val="50"/>
        <x:cfvo type="max"/>
        <x:color rgb="FF63BE7B"/>
        <x:color rgb="FFFFEB84"/>
        <x:color rgb="FFF8696B"/>
      </x:colorScale>
    </x:cfRule>
  </x:conditionalFormatting>
  <x:conditionalFormatting sqref="QV4:WO153">
    <x:cfRule type="colorScale" priority="1">
      <x:colorScale>
        <x:cfvo type="min"/>
        <x:cfvo type="percentile" val="50"/>
        <x:cfvo type="max"/>
        <x:color rgb="FF63BE7B"/>
        <x:color rgb="FFFFEB84"/>
        <x:color rgb="FFF8696B"/>
      </x:colorScale>
    </x:cfRule>
  </x:conditionalFormatting>
  <x:pageMargins left="0.7" right="0.7" top="0.75" bottom="0.75" header="0.3" footer="0.3"/>
  <x:pageSetup orientation="portrait" r:id="rId1"/>
</x:worksheet>
</file>

<file path=xl/worksheets/sheet5.xml><?xml version="1.0" encoding="utf-8"?>
<x:worksheet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xmlns:x="http://schemas.openxmlformats.org/spreadsheetml/2006/main" xr:uid="{65BF441F-2A36-4DF4-B929-EFAFF58B88B3}" mc:Ignorable="x14ac xr xr2 xr3">
  <x:dimension ref="A1:P142"/>
  <x:sheetViews>
    <x:sheetView topLeftCell="C1" zoomScale="95" zoomScaleNormal="100" workbookViewId="0">
      <x:selection activeCell="E49" sqref="E49:H53"/>
    </x:sheetView>
  </x:sheetViews>
  <x:sheetFormatPr defaultColWidth="8.88671875" defaultRowHeight="15"/>
  <x:cols>
    <x:col min="1" max="1" width="19.109375" style="20" bestFit="1" customWidth="1"/>
    <x:col min="2" max="2" width="29.33203125" style="1" bestFit="1" customWidth="1"/>
    <x:col min="3" max="3" width="41.88671875" style="1" bestFit="1" customWidth="1"/>
    <x:col min="4" max="4" width="36.33203125" style="1" bestFit="1" customWidth="1"/>
    <x:col min="5" max="5" width="14.33203125" style="1" customWidth="1"/>
    <x:col min="6" max="6" width="29" style="1" bestFit="1" customWidth="1"/>
    <x:col min="7" max="16384" width="8.88671875" style="1"/>
  </x:cols>
  <x:sheetData>
    <x:row r="1" spans="1:16" ht="21">
      <x:c r="A1" s="51" t="s">
        <x:v>103</x:v>
      </x:c>
      <x:c r="B1" s="18"/>
      <x:c r="C1" s="15" t="s">
        <x:v>118</x:v>
      </x:c>
      <x:c r="D1" s="23"/>
      <x:c r="G1" s="1" t="s">
        <x:v>45</x:v>
      </x:c>
      <x:c r="N1" s="15" t="s">
        <x:v>8</x:v>
      </x:c>
    </x:row>
    <x:row r="2" spans="1:16" ht="21">
      <x:c r="A2" s="51" t="s">
        <x:v>104</x:v>
      </x:c>
      <x:c r="B2" s="50"/>
      <x:c r="C2" s="21"/>
      <x:c r="D2" s="21"/>
      <x:c r="G2" s="1" t="s">
        <x:v>4</x:v>
      </x:c>
      <x:c r="J2" s="1" t="s">
        <x:v>46</x:v>
      </x:c>
      <x:c r="N2" s="20" t="s">
        <x:v>9</x:v>
      </x:c>
    </x:row>
    <x:row r="3" spans="1:16">
      <x:c r="B3" s="50"/>
      <x:c r="C3" s="21"/>
      <x:c r="D3" s="42" t="s">
        <x:v>86</x:v>
      </x:c>
      <x:c r="E3" s="15" t="s">
        <x:v>87</x:v>
      </x:c>
      <x:c r="F3" s="15" t="s">
        <x:v>88</x:v>
      </x:c>
      <x:c r="G3" s="18" t="s">
        <x:v>89</x:v>
      </x:c>
      <x:c r="H3" s="18" t="s">
        <x:v>90</x:v>
      </x:c>
      <x:c r="I3" s="18" t="s">
        <x:v>91</x:v>
      </x:c>
      <x:c r="J3" s="18" t="s">
        <x:v>1</x:v>
      </x:c>
      <x:c r="K3" s="18" t="s">
        <x:v>2</x:v>
      </x:c>
      <x:c r="L3" s="18" t="s">
        <x:v>3</x:v>
      </x:c>
      <x:c r="N3" s="20" t="s">
        <x:v>10</x:v>
      </x:c>
    </x:row>
    <x:row r="4" spans="1:16">
      <x:c r="B4" s="50"/>
      <x:c r="C4" s="21"/>
      <x:c r="D4" s="24" t="str">
        <x:f>+E4&amp;F4</x:f>
        <x:v>CommercialCommercial - Wholesale &amp; Distribution</x:v>
      </x:c>
      <x:c r="E4" s="4" t="s">
        <x:v>27</x:v>
      </x:c>
      <x:c r="F4" s="4" t="s">
        <x:v>105</x:v>
      </x:c>
      <x:c r="G4" s="2" t="s">
        <x:v>164</x:v>
      </x:c>
      <x:c r="H4" s="2" t="s">
        <x:v>164</x:v>
      </x:c>
      <x:c r="I4" s="2" t="s">
        <x:v>164</x:v>
      </x:c>
      <x:c r="J4" s="2" t="s">
        <x:v>164</x:v>
      </x:c>
      <x:c r="K4" s="2" t="s">
        <x:v>164</x:v>
      </x:c>
      <x:c r="L4" s="2" t="s">
        <x:v>164</x:v>
      </x:c>
      <x:c r="N4" s="20" t="s">
        <x:v>12</x:v>
      </x:c>
    </x:row>
    <x:row r="5" spans="1:16">
      <x:c r="B5" s="50"/>
      <x:c r="C5" s="50"/>
      <x:c r="D5" s="24" t="str">
        <x:f t="shared" ref="D5:D29" si="0">+E5&amp;F5</x:f>
        <x:v>CommercialCrypto Currency</x:v>
      </x:c>
      <x:c r="E5" s="4" t="s">
        <x:v>27</x:v>
      </x:c>
      <x:c r="F5" s="4" t="s">
        <x:v>106</x:v>
      </x:c>
      <x:c r="G5" s="2" t="s">
        <x:v>164</x:v>
      </x:c>
      <x:c r="H5" s="2" t="s">
        <x:v>164</x:v>
      </x:c>
      <x:c r="I5" s="2" t="s">
        <x:v>164</x:v>
      </x:c>
      <x:c r="J5" s="2" t="s">
        <x:v>164</x:v>
      </x:c>
      <x:c r="K5" s="2" t="s">
        <x:v>164</x:v>
      </x:c>
      <x:c r="L5" s="2" t="s">
        <x:v>164</x:v>
      </x:c>
      <x:c r="N5" s="21">
        <x:v>0.05</x:v>
      </x:c>
      <x:c r="O5" s="17"/>
      <x:c r="P5" s="17"/>
    </x:row>
    <x:row r="6" spans="1:16">
      <x:c r="B6" s="50"/>
      <x:c r="C6" s="50"/>
      <x:c r="D6" s="24" t="str">
        <x:f t="shared" si="0"/>
        <x:v>CommercialData Centers – Big Tech</x:v>
      </x:c>
      <x:c r="E6" s="4" t="s">
        <x:v>27</x:v>
      </x:c>
      <x:c r="F6" s="4" t="s">
        <x:v>107</x:v>
      </x:c>
      <x:c r="G6" s="2" t="s">
        <x:v>164</x:v>
      </x:c>
      <x:c r="H6" s="2" t="s">
        <x:v>164</x:v>
      </x:c>
      <x:c r="I6" s="2" t="s">
        <x:v>164</x:v>
      </x:c>
      <x:c r="J6" s="2" t="s">
        <x:v>164</x:v>
      </x:c>
      <x:c r="K6" s="2" t="s">
        <x:v>164</x:v>
      </x:c>
      <x:c r="L6" s="2" t="s">
        <x:v>164</x:v>
      </x:c>
      <x:c r="N6" s="21">
        <x:v>0.1</x:v>
      </x:c>
      <x:c r="O6" s="22"/>
      <x:c r="P6" s="17"/>
    </x:row>
    <x:row r="7" spans="1:16">
      <x:c r="D7" s="24" t="str">
        <x:f t="shared" si="0"/>
        <x:v>CommercialData Centers – Developers</x:v>
      </x:c>
      <x:c r="E7" s="4" t="s">
        <x:v>27</x:v>
      </x:c>
      <x:c r="F7" s="4" t="s">
        <x:v>108</x:v>
      </x:c>
      <x:c r="G7" s="2" t="s">
        <x:v>164</x:v>
      </x:c>
      <x:c r="H7" s="2" t="s">
        <x:v>164</x:v>
      </x:c>
      <x:c r="I7" s="2" t="s">
        <x:v>164</x:v>
      </x:c>
      <x:c r="J7" s="2" t="s">
        <x:v>164</x:v>
      </x:c>
      <x:c r="K7" s="2" t="s">
        <x:v>164</x:v>
      </x:c>
      <x:c r="L7" s="2" t="s">
        <x:v>164</x:v>
      </x:c>
      <x:c r="N7" s="21">
        <x:v>0.15</x:v>
      </x:c>
      <x:c r="O7" s="22"/>
      <x:c r="P7" s="17"/>
    </x:row>
    <x:row r="8" spans="1:16">
      <x:c r="D8" s="24" t="str">
        <x:f t="shared" si="0"/>
        <x:v>CommercialHealthcare</x:v>
      </x:c>
      <x:c r="E8" s="4" t="s">
        <x:v>27</x:v>
      </x:c>
      <x:c r="F8" s="4" t="s">
        <x:v>109</x:v>
      </x:c>
      <x:c r="G8" s="2" t="s">
        <x:v>164</x:v>
      </x:c>
      <x:c r="H8" s="2" t="s">
        <x:v>164</x:v>
      </x:c>
      <x:c r="I8" s="2" t="s">
        <x:v>164</x:v>
      </x:c>
      <x:c r="J8" s="2" t="s">
        <x:v>164</x:v>
      </x:c>
      <x:c r="K8" s="2" t="s">
        <x:v>164</x:v>
      </x:c>
      <x:c r="L8" s="2" t="s">
        <x:v>164</x:v>
      </x:c>
      <x:c r="N8" s="21">
        <x:v>0.2</x:v>
      </x:c>
      <x:c r="O8" s="22"/>
      <x:c r="P8" s="17"/>
    </x:row>
    <x:row r="9" spans="1:16">
      <x:c r="D9" s="24" t="str">
        <x:f t="shared" si="0"/>
        <x:v>CommercialLodging, Restaurant Franchises</x:v>
      </x:c>
      <x:c r="E9" s="4" t="s">
        <x:v>27</x:v>
      </x:c>
      <x:c r="F9" s="4" t="s">
        <x:v>110</x:v>
      </x:c>
      <x:c r="G9" s="2" t="s">
        <x:v>164</x:v>
      </x:c>
      <x:c r="H9" s="2" t="s">
        <x:v>164</x:v>
      </x:c>
      <x:c r="I9" s="2" t="s">
        <x:v>164</x:v>
      </x:c>
      <x:c r="J9" s="2" t="s">
        <x:v>164</x:v>
      </x:c>
      <x:c r="K9" s="2" t="s">
        <x:v>164</x:v>
      </x:c>
      <x:c r="L9" s="2" t="s">
        <x:v>164</x:v>
      </x:c>
      <x:c r="N9" s="21">
        <x:v>0.25</x:v>
      </x:c>
      <x:c r="O9" s="22"/>
      <x:c r="P9" s="17"/>
    </x:row>
    <x:row r="10" spans="1:16">
      <x:c r="D10" s="24" t="str">
        <x:f t="shared" si="0"/>
        <x:v>CommercialUniversity</x:v>
      </x:c>
      <x:c r="E10" s="4" t="s">
        <x:v>27</x:v>
      </x:c>
      <x:c r="F10" s="4" t="s">
        <x:v>111</x:v>
      </x:c>
      <x:c r="G10" s="2" t="s">
        <x:v>164</x:v>
      </x:c>
      <x:c r="H10" s="2" t="s">
        <x:v>164</x:v>
      </x:c>
      <x:c r="I10" s="2" t="s">
        <x:v>164</x:v>
      </x:c>
      <x:c r="J10" s="2" t="s">
        <x:v>164</x:v>
      </x:c>
      <x:c r="K10" s="2" t="s">
        <x:v>164</x:v>
      </x:c>
      <x:c r="L10" s="2" t="s">
        <x:v>164</x:v>
      </x:c>
      <x:c r="N10" s="21">
        <x:v>0.3</x:v>
      </x:c>
      <x:c r="O10" s="22"/>
      <x:c r="P10" s="17"/>
    </x:row>
    <x:row r="11" spans="1:16">
      <x:c r="A11" s="23"/>
      <x:c r="B11" s="18"/>
      <x:c r="D11" s="24" t="str">
        <x:f t="shared" si="0"/>
        <x:v>CommercialFederal, State, Military</x:v>
      </x:c>
      <x:c r="E11" s="4" t="s">
        <x:v>27</x:v>
      </x:c>
      <x:c r="F11" s="4" t="s">
        <x:v>121</x:v>
      </x:c>
      <x:c r="G11" s="2" t="s">
        <x:v>164</x:v>
      </x:c>
      <x:c r="H11" s="2" t="s">
        <x:v>164</x:v>
      </x:c>
      <x:c r="I11" s="2" t="s">
        <x:v>164</x:v>
      </x:c>
      <x:c r="J11" s="2" t="s">
        <x:v>164</x:v>
      </x:c>
      <x:c r="K11" s="2" t="s">
        <x:v>164</x:v>
      </x:c>
      <x:c r="L11" s="2" t="s">
        <x:v>164</x:v>
      </x:c>
      <x:c r="N11" s="21">
        <x:v>0.35</x:v>
      </x:c>
      <x:c r="O11" s="22"/>
      <x:c r="P11" s="17"/>
    </x:row>
    <x:row r="12" spans="1:16">
      <x:c r="B12" s="40"/>
      <x:c r="D12" s="24" t="str">
        <x:f t="shared" si="0"/>
        <x:v>CommercialMunicipal Government, Utility</x:v>
      </x:c>
      <x:c r="E12" s="4" t="s">
        <x:v>27</x:v>
      </x:c>
      <x:c r="F12" s="4" t="s">
        <x:v>122</x:v>
      </x:c>
      <x:c r="G12" s="2" t="s">
        <x:v>164</x:v>
      </x:c>
      <x:c r="H12" s="2" t="s">
        <x:v>164</x:v>
      </x:c>
      <x:c r="I12" s="2" t="s">
        <x:v>164</x:v>
      </x:c>
      <x:c r="J12" s="2" t="s">
        <x:v>164</x:v>
      </x:c>
      <x:c r="K12" s="2" t="s">
        <x:v>164</x:v>
      </x:c>
      <x:c r="L12" s="2" t="s">
        <x:v>164</x:v>
      </x:c>
      <x:c r="N12" s="21">
        <x:v>0.4</x:v>
      </x:c>
      <x:c r="O12" s="22"/>
      <x:c r="P12" s="17"/>
    </x:row>
    <x:row r="13" spans="1:16">
      <x:c r="B13" s="40"/>
      <x:c r="D13" s="24" t="str">
        <x:f t="shared" si="0"/>
        <x:v>CommercialProperty Management</x:v>
      </x:c>
      <x:c r="E13" s="4" t="s">
        <x:v>27</x:v>
      </x:c>
      <x:c r="F13" s="4" t="s">
        <x:v>123</x:v>
      </x:c>
      <x:c r="G13" s="2" t="s">
        <x:v>164</x:v>
      </x:c>
      <x:c r="H13" s="2" t="s">
        <x:v>164</x:v>
      </x:c>
      <x:c r="I13" s="2" t="s">
        <x:v>164</x:v>
      </x:c>
      <x:c r="J13" s="2" t="s">
        <x:v>164</x:v>
      </x:c>
      <x:c r="K13" s="2" t="s">
        <x:v>164</x:v>
      </x:c>
      <x:c r="L13" s="2" t="s">
        <x:v>164</x:v>
      </x:c>
      <x:c r="N13" s="21">
        <x:v>0.45</x:v>
      </x:c>
      <x:c r="O13" s="22"/>
      <x:c r="P13" s="17"/>
    </x:row>
    <x:row r="14" spans="1:16">
      <x:c r="B14" s="40"/>
      <x:c r="D14" s="24" t="str">
        <x:f t="shared" si="0"/>
        <x:v>CommercialSchool Systems (K-12)</x:v>
      </x:c>
      <x:c r="E14" s="4" t="s">
        <x:v>27</x:v>
      </x:c>
      <x:c r="F14" s="4" t="s">
        <x:v>124</x:v>
      </x:c>
      <x:c r="G14" s="2" t="s">
        <x:v>164</x:v>
      </x:c>
      <x:c r="H14" s="2" t="s">
        <x:v>164</x:v>
      </x:c>
      <x:c r="I14" s="2" t="s">
        <x:v>164</x:v>
      </x:c>
      <x:c r="J14" s="2" t="s">
        <x:v>164</x:v>
      </x:c>
      <x:c r="K14" s="2" t="s">
        <x:v>164</x:v>
      </x:c>
      <x:c r="L14" s="2" t="s">
        <x:v>164</x:v>
      </x:c>
      <x:c r="N14" s="21">
        <x:v>0.5</x:v>
      </x:c>
      <x:c r="O14" s="22"/>
      <x:c r="P14" s="17"/>
    </x:row>
    <x:row r="15" spans="1:16">
      <x:c r="D15" s="24" t="str">
        <x:f t="shared" si="0"/>
        <x:v>IndustrialAutomotive Industry + Suppliers</x:v>
      </x:c>
      <x:c r="E15" s="4" t="s">
        <x:v>29</x:v>
      </x:c>
      <x:c r="F15" s="4" t="s">
        <x:v>112</x:v>
      </x:c>
      <x:c r="G15" s="2" t="s">
        <x:v>164</x:v>
      </x:c>
      <x:c r="H15" s="2" t="s">
        <x:v>164</x:v>
      </x:c>
      <x:c r="I15" s="2" t="s">
        <x:v>164</x:v>
      </x:c>
      <x:c r="J15" s="2" t="s">
        <x:v>164</x:v>
      </x:c>
      <x:c r="K15" s="2" t="s">
        <x:v>164</x:v>
      </x:c>
      <x:c r="L15" s="2" t="s">
        <x:v>164</x:v>
      </x:c>
      <x:c r="N15" s="21">
        <x:v>0.55000000000000004</x:v>
      </x:c>
      <x:c r="O15" s="22"/>
      <x:c r="P15" s="17"/>
    </x:row>
    <x:row r="16" spans="1:16">
      <x:c r="D16" s="24" t="str">
        <x:f t="shared" si="0"/>
        <x:v>IndustrialBattery Manufacturing</x:v>
      </x:c>
      <x:c r="E16" s="4" t="s">
        <x:v>29</x:v>
      </x:c>
      <x:c r="F16" s="4" t="s">
        <x:v>35</x:v>
      </x:c>
      <x:c r="G16" s="2" t="s">
        <x:v>164</x:v>
      </x:c>
      <x:c r="H16" s="2" t="s">
        <x:v>164</x:v>
      </x:c>
      <x:c r="I16" s="2" t="s">
        <x:v>164</x:v>
      </x:c>
      <x:c r="J16" s="2" t="s">
        <x:v>164</x:v>
      </x:c>
      <x:c r="K16" s="2" t="s">
        <x:v>164</x:v>
      </x:c>
      <x:c r="L16" s="2" t="s">
        <x:v>164</x:v>
      </x:c>
      <x:c r="N16" s="21">
        <x:v>0.6</x:v>
      </x:c>
      <x:c r="O16" s="22"/>
      <x:c r="P16" s="17"/>
    </x:row>
    <x:row r="17" spans="1:16">
      <x:c r="D17" s="24" t="str">
        <x:f t="shared" si="0"/>
        <x:v>IndustrialChemical</x:v>
      </x:c>
      <x:c r="E17" s="4" t="s">
        <x:v>29</x:v>
      </x:c>
      <x:c r="F17" s="4" t="s">
        <x:v>125</x:v>
      </x:c>
      <x:c r="G17" s="2" t="s">
        <x:v>164</x:v>
      </x:c>
      <x:c r="H17" s="2" t="s">
        <x:v>164</x:v>
      </x:c>
      <x:c r="I17" s="2" t="s">
        <x:v>164</x:v>
      </x:c>
      <x:c r="J17" s="2" t="s">
        <x:v>164</x:v>
      </x:c>
      <x:c r="K17" s="2" t="s">
        <x:v>164</x:v>
      </x:c>
      <x:c r="L17" s="2" t="s">
        <x:v>164</x:v>
      </x:c>
      <x:c r="N17" s="21">
        <x:v>0.65</x:v>
      </x:c>
      <x:c r="O17" s="22"/>
      <x:c r="P17" s="17"/>
    </x:row>
    <x:row r="18" spans="1:16">
      <x:c r="D18" s="24" t="str">
        <x:f t="shared" si="0"/>
        <x:v>IndustrialChemical, Pipeline</x:v>
      </x:c>
      <x:c r="E18" s="4" t="s">
        <x:v>29</x:v>
      </x:c>
      <x:c r="F18" s="4" t="s">
        <x:v>120</x:v>
      </x:c>
      <x:c r="G18" s="2" t="s">
        <x:v>164</x:v>
      </x:c>
      <x:c r="H18" s="2" t="s">
        <x:v>164</x:v>
      </x:c>
      <x:c r="I18" s="2" t="s">
        <x:v>164</x:v>
      </x:c>
      <x:c r="J18" s="2" t="s">
        <x:v>164</x:v>
      </x:c>
      <x:c r="K18" s="2" t="s">
        <x:v>164</x:v>
      </x:c>
      <x:c r="L18" s="2" t="s">
        <x:v>164</x:v>
      </x:c>
      <x:c r="N18" s="21">
        <x:v>0.7</x:v>
      </x:c>
      <x:c r="O18" s="22"/>
      <x:c r="P18" s="17"/>
    </x:row>
    <x:row r="19" spans="1:16">
      <x:c r="A19" s="23" t="s">
        <x:v>26</x:v>
      </x:c>
      <x:c r="D19" s="24" t="str">
        <x:f t="shared" si="0"/>
        <x:v>IndustrialFood Production Beverage</x:v>
      </x:c>
      <x:c r="E19" s="4" t="s">
        <x:v>29</x:v>
      </x:c>
      <x:c r="F19" s="4" t="s">
        <x:v>126</x:v>
      </x:c>
      <x:c r="G19" s="2" t="s">
        <x:v>164</x:v>
      </x:c>
      <x:c r="H19" s="2" t="s">
        <x:v>164</x:v>
      </x:c>
      <x:c r="I19" s="2" t="s">
        <x:v>164</x:v>
      </x:c>
      <x:c r="J19" s="2" t="s">
        <x:v>164</x:v>
      </x:c>
      <x:c r="K19" s="2" t="s">
        <x:v>164</x:v>
      </x:c>
      <x:c r="L19" s="2" t="s">
        <x:v>164</x:v>
      </x:c>
      <x:c r="N19" s="21">
        <x:v>0.75</x:v>
      </x:c>
      <x:c r="O19" s="22"/>
      <x:c r="P19" s="17"/>
    </x:row>
    <x:row r="20" spans="1:16">
      <x:c r="A20" s="24" t="s">
        <x:v>28</x:v>
      </x:c>
      <x:c r="D20" s="24" t="str">
        <x:f t="shared" si="0"/>
        <x:v>IndustrialForest Products</x:v>
      </x:c>
      <x:c r="E20" s="4" t="s">
        <x:v>29</x:v>
      </x:c>
      <x:c r="F20" s="4" t="s">
        <x:v>127</x:v>
      </x:c>
      <x:c r="G20" s="2" t="s">
        <x:v>164</x:v>
      </x:c>
      <x:c r="H20" s="2" t="s">
        <x:v>164</x:v>
      </x:c>
      <x:c r="I20" s="2" t="s">
        <x:v>164</x:v>
      </x:c>
      <x:c r="J20" s="2" t="s">
        <x:v>164</x:v>
      </x:c>
      <x:c r="K20" s="2" t="s">
        <x:v>164</x:v>
      </x:c>
      <x:c r="L20" s="2" t="s">
        <x:v>164</x:v>
      </x:c>
      <x:c r="N20" s="21">
        <x:v>0.8</x:v>
      </x:c>
      <x:c r="O20" s="22"/>
      <x:c r="P20" s="17"/>
    </x:row>
    <x:row r="21" spans="1:16">
      <x:c r="A21" s="24" t="s">
        <x:v>30</x:v>
      </x:c>
      <x:c r="D21" s="24" t="str">
        <x:f t="shared" si="0"/>
        <x:v>IndustrialMedical &amp; Bioscience</x:v>
      </x:c>
      <x:c r="E21" s="4" t="s">
        <x:v>29</x:v>
      </x:c>
      <x:c r="F21" s="4" t="s">
        <x:v>113</x:v>
      </x:c>
      <x:c r="G21" s="2" t="s">
        <x:v>164</x:v>
      </x:c>
      <x:c r="H21" s="2" t="s">
        <x:v>164</x:v>
      </x:c>
      <x:c r="I21" s="2" t="s">
        <x:v>164</x:v>
      </x:c>
      <x:c r="J21" s="2" t="s">
        <x:v>164</x:v>
      </x:c>
      <x:c r="K21" s="2" t="s">
        <x:v>164</x:v>
      </x:c>
      <x:c r="L21" s="2" t="s">
        <x:v>164</x:v>
      </x:c>
      <x:c r="N21" s="21">
        <x:v>0.85</x:v>
      </x:c>
      <x:c r="O21" s="22"/>
      <x:c r="P21" s="17"/>
    </x:row>
    <x:row r="22" spans="1:16">
      <x:c r="D22" s="24" t="str">
        <x:f t="shared" si="0"/>
        <x:v>IndustrialMetal Fabrication/Smelting and Refining</x:v>
      </x:c>
      <x:c r="E22" s="4" t="s">
        <x:v>29</x:v>
      </x:c>
      <x:c r="F22" s="4" t="s">
        <x:v>114</x:v>
      </x:c>
      <x:c r="G22" s="2" t="s">
        <x:v>164</x:v>
      </x:c>
      <x:c r="H22" s="2" t="s">
        <x:v>164</x:v>
      </x:c>
      <x:c r="I22" s="2" t="s">
        <x:v>164</x:v>
      </x:c>
      <x:c r="J22" s="2" t="s">
        <x:v>164</x:v>
      </x:c>
      <x:c r="K22" s="2" t="s">
        <x:v>164</x:v>
      </x:c>
      <x:c r="L22" s="2" t="s">
        <x:v>164</x:v>
      </x:c>
      <x:c r="N22" s="21">
        <x:v>0.9</x:v>
      </x:c>
      <x:c r="O22" s="22"/>
      <x:c r="P22" s="17"/>
    </x:row>
    <x:row r="23" spans="1:16">
      <x:c r="D23" s="24" t="str">
        <x:f t="shared" si="0"/>
        <x:v>IndustrialOther</x:v>
      </x:c>
      <x:c r="E23" s="4" t="s">
        <x:v>29</x:v>
      </x:c>
      <x:c r="F23" s="4" t="s">
        <x:v>117</x:v>
      </x:c>
      <x:c r="G23" s="2" t="s">
        <x:v>164</x:v>
      </x:c>
      <x:c r="H23" s="2" t="s">
        <x:v>164</x:v>
      </x:c>
      <x:c r="I23" s="2" t="s">
        <x:v>164</x:v>
      </x:c>
      <x:c r="J23" s="2" t="s">
        <x:v>164</x:v>
      </x:c>
      <x:c r="K23" s="2" t="s">
        <x:v>164</x:v>
      </x:c>
      <x:c r="L23" s="2" t="s">
        <x:v>164</x:v>
      </x:c>
      <x:c r="N23" s="21">
        <x:v>0.95</x:v>
      </x:c>
      <x:c r="O23" s="22"/>
      <x:c r="P23" s="17"/>
    </x:row>
    <x:row r="24" spans="1:16">
      <x:c r="D24" s="24" t="str">
        <x:f t="shared" si="0"/>
        <x:v>IndustrialRubber &amp; Plastics</x:v>
      </x:c>
      <x:c r="E24" s="4" t="s">
        <x:v>29</x:v>
      </x:c>
      <x:c r="F24" s="4" t="s">
        <x:v>41</x:v>
      </x:c>
      <x:c r="G24" s="2" t="s">
        <x:v>164</x:v>
      </x:c>
      <x:c r="H24" s="2" t="s">
        <x:v>164</x:v>
      </x:c>
      <x:c r="I24" s="2" t="s">
        <x:v>164</x:v>
      </x:c>
      <x:c r="J24" s="2" t="s">
        <x:v>164</x:v>
      </x:c>
      <x:c r="K24" s="2" t="s">
        <x:v>164</x:v>
      </x:c>
      <x:c r="L24" s="2" t="s">
        <x:v>164</x:v>
      </x:c>
      <x:c r="N24" s="22"/>
    </x:row>
    <x:row r="25" spans="1:16">
      <x:c r="D25" s="24" t="str">
        <x:f t="shared" si="0"/>
        <x:v>IndustrialSolar Industry</x:v>
      </x:c>
      <x:c r="E25" s="4" t="s">
        <x:v>29</x:v>
      </x:c>
      <x:c r="F25" s="4" t="s">
        <x:v>115</x:v>
      </x:c>
      <x:c r="G25" s="2" t="s">
        <x:v>164</x:v>
      </x:c>
      <x:c r="H25" s="2" t="s">
        <x:v>164</x:v>
      </x:c>
      <x:c r="I25" s="2" t="s">
        <x:v>164</x:v>
      </x:c>
      <x:c r="J25" s="2" t="s">
        <x:v>164</x:v>
      </x:c>
      <x:c r="K25" s="2" t="s">
        <x:v>164</x:v>
      </x:c>
      <x:c r="L25" s="2" t="s">
        <x:v>164</x:v>
      </x:c>
      <x:c r="N25" s="22"/>
    </x:row>
    <x:row r="26" spans="1:16">
      <x:c r="D26" s="24" t="str">
        <x:f t="shared" si="0"/>
        <x:v>IndustrialStone, Clay and Mining</x:v>
      </x:c>
      <x:c r="E26" s="4" t="s">
        <x:v>29</x:v>
      </x:c>
      <x:c r="F26" s="4" t="s">
        <x:v>128</x:v>
      </x:c>
      <x:c r="G26" s="2" t="s">
        <x:v>164</x:v>
      </x:c>
      <x:c r="H26" s="2" t="s">
        <x:v>164</x:v>
      </x:c>
      <x:c r="I26" s="2" t="s">
        <x:v>164</x:v>
      </x:c>
      <x:c r="J26" s="2" t="s">
        <x:v>164</x:v>
      </x:c>
      <x:c r="K26" s="2" t="s">
        <x:v>164</x:v>
      </x:c>
      <x:c r="L26" s="2" t="s">
        <x:v>164</x:v>
      </x:c>
      <x:c r="N26" s="22"/>
    </x:row>
    <x:row r="27" spans="1:16">
      <x:c r="D27" s="24" t="str">
        <x:f t="shared" si="0"/>
        <x:v>IndustrialTextiles &amp; Apparel</x:v>
      </x:c>
      <x:c r="E27" s="4" t="s">
        <x:v>29</x:v>
      </x:c>
      <x:c r="F27" s="4" t="s">
        <x:v>116</x:v>
      </x:c>
      <x:c r="G27" s="2" t="s">
        <x:v>164</x:v>
      </x:c>
      <x:c r="H27" s="2" t="s">
        <x:v>164</x:v>
      </x:c>
      <x:c r="I27" s="2" t="s">
        <x:v>164</x:v>
      </x:c>
      <x:c r="J27" s="2" t="s">
        <x:v>164</x:v>
      </x:c>
      <x:c r="K27" s="2" t="s">
        <x:v>164</x:v>
      </x:c>
      <x:c r="L27" s="2" t="s">
        <x:v>164</x:v>
      </x:c>
    </x:row>
    <x:row r="28" spans="1:16">
      <x:c r="D28" s="4" t="str">
        <x:f t="shared" si="0"/>
        <x:v>CommercialPlaceholder</x:v>
      </x:c>
      <x:c r="E28" s="4" t="s">
        <x:v>27</x:v>
      </x:c>
      <x:c r="F28" s="4" t="s">
        <x:v>99</x:v>
      </x:c>
      <x:c r="G28" s="2" t="s">
        <x:v>164</x:v>
      </x:c>
      <x:c r="H28" s="2" t="s">
        <x:v>164</x:v>
      </x:c>
      <x:c r="I28" s="2" t="s">
        <x:v>164</x:v>
      </x:c>
      <x:c r="J28" s="2" t="s">
        <x:v>164</x:v>
      </x:c>
      <x:c r="K28" s="2" t="s">
        <x:v>164</x:v>
      </x:c>
      <x:c r="L28" s="2" t="s">
        <x:v>164</x:v>
      </x:c>
    </x:row>
    <x:row r="29" spans="1:16">
      <x:c r="D29" s="4" t="str">
        <x:f t="shared" si="0"/>
        <x:v>IndustrialPlaceholder</x:v>
      </x:c>
      <x:c r="E29" s="4" t="s">
        <x:v>29</x:v>
      </x:c>
      <x:c r="F29" s="4" t="s">
        <x:v>99</x:v>
      </x:c>
      <x:c r="G29" s="2" t="s">
        <x:v>164</x:v>
      </x:c>
      <x:c r="H29" s="2" t="s">
        <x:v>164</x:v>
      </x:c>
      <x:c r="I29" s="2" t="s">
        <x:v>164</x:v>
      </x:c>
      <x:c r="J29" s="2" t="s">
        <x:v>164</x:v>
      </x:c>
      <x:c r="K29" s="2" t="s">
        <x:v>164</x:v>
      </x:c>
      <x:c r="L29" s="2" t="s">
        <x:v>164</x:v>
      </x:c>
    </x:row>
    <x:row r="30" spans="1:16">
      <x:c r="D30" s="4"/>
      <x:c r="E30" s="4"/>
      <x:c r="F30" s="4"/>
      <x:c r="G30" s="4"/>
      <x:c r="H30" s="4"/>
      <x:c r="I30" s="4"/>
      <x:c r="J30" s="4"/>
      <x:c r="K30" s="4"/>
      <x:c r="L30" s="4"/>
    </x:row>
    <x:row r="31" spans="1:16">
      <x:c r="D31" s="4"/>
      <x:c r="E31" s="4"/>
      <x:c r="F31" s="4"/>
      <x:c r="G31" s="4"/>
      <x:c r="H31" s="4"/>
      <x:c r="I31" s="4"/>
      <x:c r="J31" s="4"/>
      <x:c r="K31" s="4"/>
      <x:c r="L31" s="4"/>
    </x:row>
    <x:row r="32" spans="1:16">
      <x:c r="D32" s="4"/>
      <x:c r="E32" s="4"/>
      <x:c r="F32" s="4"/>
      <x:c r="G32" s="4"/>
      <x:c r="H32" s="4"/>
      <x:c r="I32" s="4"/>
      <x:c r="J32" s="4"/>
      <x:c r="K32" s="4"/>
      <x:c r="L32" s="4"/>
    </x:row>
    <x:row r="33" spans="3:12">
      <x:c r="D33" s="4"/>
      <x:c r="E33" s="4"/>
      <x:c r="F33" s="4"/>
      <x:c r="G33" s="4"/>
      <x:c r="H33" s="4"/>
      <x:c r="I33" s="4"/>
      <x:c r="J33" s="4"/>
      <x:c r="K33" s="4"/>
      <x:c r="L33" s="4"/>
    </x:row>
    <x:row r="34" spans="3:12">
      <x:c r="D34" s="4"/>
      <x:c r="E34" s="4"/>
      <x:c r="F34" s="4"/>
      <x:c r="G34" s="4"/>
      <x:c r="H34" s="4"/>
      <x:c r="I34" s="4"/>
      <x:c r="J34" s="4"/>
      <x:c r="K34" s="4"/>
      <x:c r="L34" s="4"/>
    </x:row>
    <x:row r="35" spans="3:12">
      <x:c r="D35" s="4"/>
      <x:c r="E35" s="4"/>
      <x:c r="F35" s="4"/>
      <x:c r="G35" s="4"/>
      <x:c r="H35" s="4"/>
      <x:c r="I35" s="4"/>
      <x:c r="J35" s="4"/>
      <x:c r="K35" s="4"/>
      <x:c r="L35" s="4"/>
    </x:row>
    <x:row r="39" spans="3:12">
      <x:c r="E39" s="40"/>
    </x:row>
    <x:row r="40" spans="3:12">
      <x:c r="D40" s="16"/>
      <x:c r="E40" s="40"/>
    </x:row>
    <x:row r="41" spans="3:12">
      <x:c r="D41" s="16"/>
      <x:c r="E41" s="40"/>
    </x:row>
    <x:row r="42" spans="3:12">
      <x:c r="D42" s="16"/>
      <x:c r="E42" s="40"/>
    </x:row>
    <x:row r="43" spans="3:12">
      <x:c r="D43" s="16"/>
      <x:c r="E43" s="40"/>
    </x:row>
    <x:row r="44" spans="3:12">
      <x:c r="D44" s="16"/>
      <x:c r="E44" s="40"/>
    </x:row>
    <x:row r="48" spans="3:12">
      <x:c r="C48" s="15" t="s">
        <x:v>155</x:v>
      </x:c>
      <x:c r="D48" s="18" t="s">
        <x:v>163</x:v>
      </x:c>
      <x:c r="E48" s="18" t="s">
        <x:v>89</x:v>
      </x:c>
      <x:c r="F48" s="18" t="s">
        <x:v>90</x:v>
      </x:c>
      <x:c r="G48" s="18" t="s">
        <x:v>91</x:v>
      </x:c>
      <x:c r="H48" s="18" t="s">
        <x:v>156</x:v>
      </x:c>
      <x:c r="I48" s="18"/>
      <x:c r="J48" s="18"/>
    </x:row>
    <x:row r="49" spans="3:8">
      <x:c r="C49" s="4" t="s">
        <x:v>157</x:v>
      </x:c>
      <x:c r="D49" s="19">
        <x:v>1</x:v>
      </x:c>
      <x:c r="E49" s="2" t="s">
        <x:v>164</x:v>
      </x:c>
      <x:c r="F49" s="2" t="s">
        <x:v>164</x:v>
      </x:c>
      <x:c r="G49" s="2" t="s">
        <x:v>164</x:v>
      </x:c>
      <x:c r="H49" s="2" t="s">
        <x:v>164</x:v>
      </x:c>
    </x:row>
    <x:row r="50" spans="3:8">
      <x:c r="C50" s="4" t="s">
        <x:v>158</x:v>
      </x:c>
      <x:c r="D50" s="19">
        <x:v>2</x:v>
      </x:c>
      <x:c r="E50" s="2" t="s">
        <x:v>164</x:v>
      </x:c>
      <x:c r="F50" s="2" t="s">
        <x:v>164</x:v>
      </x:c>
      <x:c r="G50" s="2" t="s">
        <x:v>164</x:v>
      </x:c>
      <x:c r="H50" s="2" t="s">
        <x:v>164</x:v>
      </x:c>
    </x:row>
    <x:row r="51" spans="3:8">
      <x:c r="C51" s="4" t="s">
        <x:v>159</x:v>
      </x:c>
      <x:c r="D51" s="19">
        <x:v>3</x:v>
      </x:c>
      <x:c r="E51" s="2" t="s">
        <x:v>164</x:v>
      </x:c>
      <x:c r="F51" s="2" t="s">
        <x:v>164</x:v>
      </x:c>
      <x:c r="G51" s="2" t="s">
        <x:v>164</x:v>
      </x:c>
      <x:c r="H51" s="2" t="s">
        <x:v>164</x:v>
      </x:c>
    </x:row>
    <x:row r="52" spans="3:8">
      <x:c r="C52" s="4" t="s">
        <x:v>160</x:v>
      </x:c>
      <x:c r="D52" s="19">
        <x:v>4</x:v>
      </x:c>
      <x:c r="E52" s="2" t="s">
        <x:v>164</x:v>
      </x:c>
      <x:c r="F52" s="2" t="s">
        <x:v>164</x:v>
      </x:c>
      <x:c r="G52" s="2" t="s">
        <x:v>164</x:v>
      </x:c>
      <x:c r="H52" s="2" t="s">
        <x:v>164</x:v>
      </x:c>
    </x:row>
    <x:row r="53" spans="3:8">
      <x:c r="C53" s="4" t="s">
        <x:v>161</x:v>
      </x:c>
      <x:c r="D53" s="19">
        <x:v>5</x:v>
      </x:c>
      <x:c r="E53" s="2" t="s">
        <x:v>164</x:v>
      </x:c>
      <x:c r="F53" s="2" t="s">
        <x:v>164</x:v>
      </x:c>
      <x:c r="G53" s="2" t="s">
        <x:v>164</x:v>
      </x:c>
      <x:c r="H53" s="2" t="s">
        <x:v>164</x:v>
      </x:c>
    </x:row>
    <x:row r="54" spans="3:8">
      <x:c r="D54" s="16"/>
      <x:c r="E54" s="16"/>
      <x:c r="F54" s="16"/>
      <x:c r="G54" s="16"/>
      <x:c r="H54" s="40"/>
    </x:row>
    <x:row r="55" spans="3:8">
      <x:c r="E55" s="17"/>
      <x:c r="F55" s="40"/>
      <x:c r="G55" s="17"/>
      <x:c r="H55" s="40"/>
    </x:row>
    <x:row r="56" spans="3:8">
      <x:c r="E56" s="17"/>
      <x:c r="F56" s="40"/>
      <x:c r="G56" s="17"/>
      <x:c r="H56" s="40"/>
    </x:row>
    <x:row r="57" spans="3:8">
      <x:c r="E57" s="17"/>
      <x:c r="F57" s="40"/>
      <x:c r="G57" s="17"/>
      <x:c r="H57" s="40"/>
    </x:row>
    <x:row r="58" spans="3:8">
      <x:c r="E58" s="17"/>
      <x:c r="F58" s="40"/>
      <x:c r="G58" s="17"/>
      <x:c r="H58" s="40"/>
    </x:row>
    <x:row r="59" spans="3:8">
      <x:c r="E59" s="17"/>
      <x:c r="F59" s="40"/>
      <x:c r="G59" s="17"/>
      <x:c r="H59" s="40"/>
    </x:row>
    <x:row r="115" spans="3:12">
      <x:c r="C115" s="1" t="s">
        <x:v>153</x:v>
      </x:c>
    </x:row>
    <x:row r="116" spans="3:12">
      <x:c r="D116" s="42" t="s">
        <x:v>86</x:v>
      </x:c>
      <x:c r="E116" s="1" t="s">
        <x:v>87</x:v>
      </x:c>
      <x:c r="F116" s="1" t="s">
        <x:v>88</x:v>
      </x:c>
      <x:c r="G116" s="18" t="s">
        <x:v>89</x:v>
      </x:c>
      <x:c r="H116" s="18" t="s">
        <x:v>90</x:v>
      </x:c>
      <x:c r="I116" s="18" t="s">
        <x:v>91</x:v>
      </x:c>
    </x:row>
    <x:row r="118" spans="3:12">
      <x:c r="D118" s="52" t="s">
        <x:v>129</x:v>
      </x:c>
      <x:c r="E118" s="52" t="s">
        <x:v>27</x:v>
      </x:c>
      <x:c r="F118" s="52" t="s">
        <x:v>31</x:v>
      </x:c>
      <x:c r="G118" s="52">
        <x:v>0.6</x:v>
      </x:c>
      <x:c r="H118" s="52">
        <x:v>0.75</x:v>
      </x:c>
      <x:c r="I118" s="52">
        <x:v>0.9</x:v>
      </x:c>
      <x:c r="J118" s="52">
        <x:v>0</x:v>
      </x:c>
      <x:c r="K118" s="52">
        <x:v>6</x:v>
      </x:c>
      <x:c r="L118" s="52">
        <x:v>12</x:v>
      </x:c>
    </x:row>
    <x:row r="119" spans="3:12">
      <x:c r="D119" s="52" t="s">
        <x:v>130</x:v>
      </x:c>
      <x:c r="E119" s="52" t="s">
        <x:v>27</x:v>
      </x:c>
      <x:c r="F119" s="52" t="s">
        <x:v>32</x:v>
      </x:c>
      <x:c r="G119" s="52">
        <x:v>0.6</x:v>
      </x:c>
      <x:c r="H119" s="52">
        <x:v>0.75</x:v>
      </x:c>
      <x:c r="I119" s="52">
        <x:v>0.9</x:v>
      </x:c>
      <x:c r="J119" s="52">
        <x:v>0</x:v>
      </x:c>
      <x:c r="K119" s="52">
        <x:v>6</x:v>
      </x:c>
      <x:c r="L119" s="52">
        <x:v>12</x:v>
      </x:c>
    </x:row>
    <x:row r="120" spans="3:12">
      <x:c r="D120" s="52" t="s">
        <x:v>131</x:v>
      </x:c>
      <x:c r="E120" s="52" t="s">
        <x:v>27</x:v>
      </x:c>
      <x:c r="F120" s="52" t="s">
        <x:v>33</x:v>
      </x:c>
      <x:c r="G120" s="52">
        <x:v>0.4</x:v>
      </x:c>
      <x:c r="H120" s="52">
        <x:v>0.5</x:v>
      </x:c>
      <x:c r="I120" s="52">
        <x:v>0.75</x:v>
      </x:c>
      <x:c r="J120" s="52">
        <x:v>0</x:v>
      </x:c>
      <x:c r="K120" s="52">
        <x:v>6</x:v>
      </x:c>
      <x:c r="L120" s="52">
        <x:v>12</x:v>
      </x:c>
    </x:row>
    <x:row r="121" spans="3:12">
      <x:c r="D121" s="52" t="s">
        <x:v>132</x:v>
      </x:c>
      <x:c r="E121" s="52" t="s">
        <x:v>27</x:v>
      </x:c>
      <x:c r="F121" s="52" t="s">
        <x:v>34</x:v>
      </x:c>
      <x:c r="G121" s="52">
        <x:v>0.4</x:v>
      </x:c>
      <x:c r="H121" s="52">
        <x:v>0.5</x:v>
      </x:c>
      <x:c r="I121" s="52">
        <x:v>0.75</x:v>
      </x:c>
      <x:c r="J121" s="52">
        <x:v>0</x:v>
      </x:c>
      <x:c r="K121" s="52">
        <x:v>6</x:v>
      </x:c>
      <x:c r="L121" s="52">
        <x:v>12</x:v>
      </x:c>
    </x:row>
    <x:row r="122" spans="3:12">
      <x:c r="D122" s="52" t="s">
        <x:v>133</x:v>
      </x:c>
      <x:c r="E122" s="52" t="s">
        <x:v>27</x:v>
      </x:c>
      <x:c r="F122" s="52" t="s">
        <x:v>80</x:v>
      </x:c>
      <x:c r="G122" s="52">
        <x:v>0.4</x:v>
      </x:c>
      <x:c r="H122" s="52">
        <x:v>0.5</x:v>
      </x:c>
      <x:c r="I122" s="52">
        <x:v>0.75</x:v>
      </x:c>
      <x:c r="J122" s="52">
        <x:v>0</x:v>
      </x:c>
      <x:c r="K122" s="52">
        <x:v>6</x:v>
      </x:c>
      <x:c r="L122" s="52">
        <x:v>12</x:v>
      </x:c>
    </x:row>
    <x:row r="123" spans="3:12">
      <x:c r="D123" s="52" t="s">
        <x:v>134</x:v>
      </x:c>
      <x:c r="E123" s="52" t="s">
        <x:v>29</x:v>
      </x:c>
      <x:c r="F123" s="52" t="s">
        <x:v>85</x:v>
      </x:c>
      <x:c r="G123" s="52">
        <x:v>0.4</x:v>
      </x:c>
      <x:c r="H123" s="52">
        <x:v>0.5</x:v>
      </x:c>
      <x:c r="I123" s="52">
        <x:v>0.75</x:v>
      </x:c>
      <x:c r="J123" s="52">
        <x:v>0</x:v>
      </x:c>
      <x:c r="K123" s="52">
        <x:v>6</x:v>
      </x:c>
      <x:c r="L123" s="52">
        <x:v>12</x:v>
      </x:c>
    </x:row>
    <x:row r="124" spans="3:12">
      <x:c r="D124" s="52" t="s">
        <x:v>135</x:v>
      </x:c>
      <x:c r="E124" s="52" t="s">
        <x:v>29</x:v>
      </x:c>
      <x:c r="F124" s="52" t="s">
        <x:v>35</x:v>
      </x:c>
      <x:c r="G124" s="52">
        <x:v>0.4</x:v>
      </x:c>
      <x:c r="H124" s="52">
        <x:v>0.5</x:v>
      </x:c>
      <x:c r="I124" s="52">
        <x:v>0.75</x:v>
      </x:c>
      <x:c r="J124" s="52">
        <x:v>0</x:v>
      </x:c>
      <x:c r="K124" s="52">
        <x:v>6</x:v>
      </x:c>
      <x:c r="L124" s="52">
        <x:v>12</x:v>
      </x:c>
    </x:row>
    <x:row r="125" spans="3:12">
      <x:c r="D125" s="52" t="s">
        <x:v>136</x:v>
      </x:c>
      <x:c r="E125" s="52" t="s">
        <x:v>29</x:v>
      </x:c>
      <x:c r="F125" s="52" t="s">
        <x:v>36</x:v>
      </x:c>
      <x:c r="G125" s="52">
        <x:v>0.4</x:v>
      </x:c>
      <x:c r="H125" s="52">
        <x:v>0.5</x:v>
      </x:c>
      <x:c r="I125" s="52">
        <x:v>0.75</x:v>
      </x:c>
      <x:c r="J125" s="52">
        <x:v>0</x:v>
      </x:c>
      <x:c r="K125" s="52">
        <x:v>6</x:v>
      </x:c>
      <x:c r="L125" s="52">
        <x:v>12</x:v>
      </x:c>
    </x:row>
    <x:row r="126" spans="3:12">
      <x:c r="D126" s="52" t="s">
        <x:v>137</x:v>
      </x:c>
      <x:c r="E126" s="52" t="s">
        <x:v>29</x:v>
      </x:c>
      <x:c r="F126" s="52" t="s">
        <x:v>37</x:v>
      </x:c>
      <x:c r="G126" s="52">
        <x:v>0.4</x:v>
      </x:c>
      <x:c r="H126" s="52">
        <x:v>0.5</x:v>
      </x:c>
      <x:c r="I126" s="52">
        <x:v>0.75</x:v>
      </x:c>
      <x:c r="J126" s="52">
        <x:v>0</x:v>
      </x:c>
      <x:c r="K126" s="52">
        <x:v>6</x:v>
      </x:c>
      <x:c r="L126" s="52">
        <x:v>12</x:v>
      </x:c>
    </x:row>
    <x:row r="127" spans="3:12">
      <x:c r="D127" s="52" t="s">
        <x:v>138</x:v>
      </x:c>
      <x:c r="E127" s="52" t="s">
        <x:v>29</x:v>
      </x:c>
      <x:c r="F127" s="52" t="s">
        <x:v>38</x:v>
      </x:c>
      <x:c r="G127" s="52">
        <x:v>0.4</x:v>
      </x:c>
      <x:c r="H127" s="52">
        <x:v>0.5</x:v>
      </x:c>
      <x:c r="I127" s="52">
        <x:v>0.75</x:v>
      </x:c>
      <x:c r="J127" s="52">
        <x:v>0</x:v>
      </x:c>
      <x:c r="K127" s="52">
        <x:v>6</x:v>
      </x:c>
      <x:c r="L127" s="52">
        <x:v>12</x:v>
      </x:c>
    </x:row>
    <x:row r="128" spans="3:12">
      <x:c r="D128" s="52" t="s">
        <x:v>139</x:v>
      </x:c>
      <x:c r="E128" s="52" t="s">
        <x:v>29</x:v>
      </x:c>
      <x:c r="F128" s="52" t="s">
        <x:v>39</x:v>
      </x:c>
      <x:c r="G128" s="52">
        <x:v>0.4</x:v>
      </x:c>
      <x:c r="H128" s="52">
        <x:v>0.5</x:v>
      </x:c>
      <x:c r="I128" s="52">
        <x:v>0.75</x:v>
      </x:c>
      <x:c r="J128" s="52">
        <x:v>0</x:v>
      </x:c>
      <x:c r="K128" s="52">
        <x:v>6</x:v>
      </x:c>
      <x:c r="L128" s="52">
        <x:v>12</x:v>
      </x:c>
    </x:row>
    <x:row r="129" spans="4:12">
      <x:c r="D129" s="52" t="s">
        <x:v>140</x:v>
      </x:c>
      <x:c r="E129" s="52" t="s">
        <x:v>29</x:v>
      </x:c>
      <x:c r="F129" s="52" t="s">
        <x:v>40</x:v>
      </x:c>
      <x:c r="G129" s="52">
        <x:v>0.4</x:v>
      </x:c>
      <x:c r="H129" s="52">
        <x:v>0.5</x:v>
      </x:c>
      <x:c r="I129" s="52">
        <x:v>0.75</x:v>
      </x:c>
      <x:c r="J129" s="52">
        <x:v>0</x:v>
      </x:c>
      <x:c r="K129" s="52">
        <x:v>6</x:v>
      </x:c>
      <x:c r="L129" s="52">
        <x:v>12</x:v>
      </x:c>
    </x:row>
    <x:row r="130" spans="4:12">
      <x:c r="D130" s="52" t="s">
        <x:v>119</x:v>
      </x:c>
      <x:c r="E130" s="52" t="s">
        <x:v>29</x:v>
      </x:c>
      <x:c r="F130" s="52" t="s">
        <x:v>41</x:v>
      </x:c>
      <x:c r="G130" s="52">
        <x:v>0.4</x:v>
      </x:c>
      <x:c r="H130" s="52">
        <x:v>0.5</x:v>
      </x:c>
      <x:c r="I130" s="52">
        <x:v>0.75</x:v>
      </x:c>
      <x:c r="J130" s="52">
        <x:v>0</x:v>
      </x:c>
      <x:c r="K130" s="52">
        <x:v>6</x:v>
      </x:c>
      <x:c r="L130" s="52">
        <x:v>12</x:v>
      </x:c>
    </x:row>
    <x:row r="131" spans="4:12">
      <x:c r="D131" s="52" t="s">
        <x:v>141</x:v>
      </x:c>
      <x:c r="E131" s="52" t="s">
        <x:v>29</x:v>
      </x:c>
      <x:c r="F131" s="52" t="s">
        <x:v>42</x:v>
      </x:c>
      <x:c r="G131" s="52">
        <x:v>0.4</x:v>
      </x:c>
      <x:c r="H131" s="52">
        <x:v>0.5</x:v>
      </x:c>
      <x:c r="I131" s="52">
        <x:v>0.75</x:v>
      </x:c>
      <x:c r="J131" s="52">
        <x:v>0</x:v>
      </x:c>
      <x:c r="K131" s="52">
        <x:v>6</x:v>
      </x:c>
      <x:c r="L131" s="52">
        <x:v>12</x:v>
      </x:c>
    </x:row>
    <x:row r="132" spans="4:12">
      <x:c r="D132" s="52" t="s">
        <x:v>142</x:v>
      </x:c>
      <x:c r="E132" s="52" t="s">
        <x:v>29</x:v>
      </x:c>
      <x:c r="F132" s="52" t="s">
        <x:v>43</x:v>
      </x:c>
      <x:c r="G132" s="52">
        <x:v>0.4</x:v>
      </x:c>
      <x:c r="H132" s="52">
        <x:v>0.5</x:v>
      </x:c>
      <x:c r="I132" s="52">
        <x:v>0.75</x:v>
      </x:c>
      <x:c r="J132" s="52">
        <x:v>0</x:v>
      </x:c>
      <x:c r="K132" s="52">
        <x:v>6</x:v>
      </x:c>
      <x:c r="L132" s="52">
        <x:v>12</x:v>
      </x:c>
    </x:row>
    <x:row r="133" spans="4:12">
      <x:c r="D133" s="52" t="s">
        <x:v>143</x:v>
      </x:c>
      <x:c r="E133" s="52" t="s">
        <x:v>29</x:v>
      </x:c>
      <x:c r="F133" s="52" t="s">
        <x:v>44</x:v>
      </x:c>
      <x:c r="G133" s="52">
        <x:v>0.4</x:v>
      </x:c>
      <x:c r="H133" s="52">
        <x:v>0.5</x:v>
      </x:c>
      <x:c r="I133" s="52">
        <x:v>0.75</x:v>
      </x:c>
      <x:c r="J133" s="52">
        <x:v>0</x:v>
      </x:c>
      <x:c r="K133" s="52">
        <x:v>6</x:v>
      </x:c>
      <x:c r="L133" s="52">
        <x:v>12</x:v>
      </x:c>
    </x:row>
    <x:row r="134" spans="4:12">
      <x:c r="D134" s="52" t="s">
        <x:v>144</x:v>
      </x:c>
      <x:c r="E134" s="52" t="s">
        <x:v>29</x:v>
      </x:c>
      <x:c r="F134" s="52" t="s">
        <x:v>92</x:v>
      </x:c>
      <x:c r="G134" s="52">
        <x:v>0.4</x:v>
      </x:c>
      <x:c r="H134" s="52">
        <x:v>0.5</x:v>
      </x:c>
      <x:c r="I134" s="52">
        <x:v>0.75</x:v>
      </x:c>
      <x:c r="J134" s="52">
        <x:v>0</x:v>
      </x:c>
      <x:c r="K134" s="52">
        <x:v>6</x:v>
      </x:c>
      <x:c r="L134" s="52">
        <x:v>12</x:v>
      </x:c>
    </x:row>
    <x:row r="135" spans="4:12">
      <x:c r="D135" s="52" t="s">
        <x:v>145</x:v>
      </x:c>
      <x:c r="E135" s="52" t="s">
        <x:v>29</x:v>
      </x:c>
      <x:c r="F135" s="52" t="s">
        <x:v>93</x:v>
      </x:c>
      <x:c r="G135" s="52">
        <x:v>0.4</x:v>
      </x:c>
      <x:c r="H135" s="52">
        <x:v>0.5</x:v>
      </x:c>
      <x:c r="I135" s="52">
        <x:v>0.75</x:v>
      </x:c>
      <x:c r="J135" s="52">
        <x:v>0</x:v>
      </x:c>
      <x:c r="K135" s="52">
        <x:v>6</x:v>
      </x:c>
      <x:c r="L135" s="52">
        <x:v>12</x:v>
      </x:c>
    </x:row>
    <x:row r="136" spans="4:12">
      <x:c r="D136" s="52" t="s">
        <x:v>146</x:v>
      </x:c>
      <x:c r="E136" s="52" t="s">
        <x:v>29</x:v>
      </x:c>
      <x:c r="F136" s="52" t="s">
        <x:v>94</x:v>
      </x:c>
      <x:c r="G136" s="52">
        <x:v>0.4</x:v>
      </x:c>
      <x:c r="H136" s="52">
        <x:v>0.5</x:v>
      </x:c>
      <x:c r="I136" s="52">
        <x:v>0.75</x:v>
      </x:c>
      <x:c r="J136" s="52">
        <x:v>0</x:v>
      </x:c>
      <x:c r="K136" s="52">
        <x:v>6</x:v>
      </x:c>
      <x:c r="L136" s="52">
        <x:v>12</x:v>
      </x:c>
    </x:row>
    <x:row r="137" spans="4:12">
      <x:c r="D137" s="52" t="s">
        <x:v>147</x:v>
      </x:c>
      <x:c r="E137" s="52" t="s">
        <x:v>29</x:v>
      </x:c>
      <x:c r="F137" s="52" t="s">
        <x:v>95</x:v>
      </x:c>
      <x:c r="G137" s="52">
        <x:v>0.4</x:v>
      </x:c>
      <x:c r="H137" s="52">
        <x:v>0.5</x:v>
      </x:c>
      <x:c r="I137" s="52">
        <x:v>0.75</x:v>
      </x:c>
      <x:c r="J137" s="52">
        <x:v>0</x:v>
      </x:c>
      <x:c r="K137" s="52">
        <x:v>6</x:v>
      </x:c>
      <x:c r="L137" s="52">
        <x:v>12</x:v>
      </x:c>
    </x:row>
    <x:row r="138" spans="4:12">
      <x:c r="D138" s="52" t="s">
        <x:v>148</x:v>
      </x:c>
      <x:c r="E138" s="52" t="s">
        <x:v>29</x:v>
      </x:c>
      <x:c r="F138" s="52" t="s">
        <x:v>96</x:v>
      </x:c>
      <x:c r="G138" s="52">
        <x:v>0.4</x:v>
      </x:c>
      <x:c r="H138" s="52">
        <x:v>0.5</x:v>
      </x:c>
      <x:c r="I138" s="52">
        <x:v>0.75</x:v>
      </x:c>
      <x:c r="J138" s="52">
        <x:v>0</x:v>
      </x:c>
      <x:c r="K138" s="52">
        <x:v>6</x:v>
      </x:c>
      <x:c r="L138" s="52">
        <x:v>12</x:v>
      </x:c>
    </x:row>
    <x:row r="139" spans="4:12">
      <x:c r="D139" s="52" t="s">
        <x:v>149</x:v>
      </x:c>
      <x:c r="E139" s="52" t="s">
        <x:v>29</x:v>
      </x:c>
      <x:c r="F139" s="52" t="s">
        <x:v>97</x:v>
      </x:c>
      <x:c r="G139" s="52">
        <x:v>0.4</x:v>
      </x:c>
      <x:c r="H139" s="52">
        <x:v>0.5</x:v>
      </x:c>
      <x:c r="I139" s="52">
        <x:v>0.75</x:v>
      </x:c>
      <x:c r="J139" s="52">
        <x:v>0</x:v>
      </x:c>
      <x:c r="K139" s="52">
        <x:v>6</x:v>
      </x:c>
      <x:c r="L139" s="52">
        <x:v>12</x:v>
      </x:c>
    </x:row>
    <x:row r="140" spans="4:12">
      <x:c r="D140" s="52" t="s">
        <x:v>150</x:v>
      </x:c>
      <x:c r="E140" s="52" t="s">
        <x:v>29</x:v>
      </x:c>
      <x:c r="F140" s="52" t="s">
        <x:v>98</x:v>
      </x:c>
      <x:c r="G140" s="52">
        <x:v>0.4</x:v>
      </x:c>
      <x:c r="H140" s="52">
        <x:v>0.5</x:v>
      </x:c>
      <x:c r="I140" s="52">
        <x:v>0.75</x:v>
      </x:c>
      <x:c r="J140" s="52">
        <x:v>0</x:v>
      </x:c>
      <x:c r="K140" s="52">
        <x:v>6</x:v>
      </x:c>
      <x:c r="L140" s="52">
        <x:v>12</x:v>
      </x:c>
    </x:row>
    <x:row r="141" spans="4:12">
      <x:c r="D141" s="52" t="s">
        <x:v>151</x:v>
      </x:c>
      <x:c r="E141" s="52" t="s">
        <x:v>27</x:v>
      </x:c>
      <x:c r="F141" s="52" t="s">
        <x:v>54</x:v>
      </x:c>
      <x:c r="G141" s="52">
        <x:v>0.4</x:v>
      </x:c>
      <x:c r="H141" s="52">
        <x:v>0.5</x:v>
      </x:c>
      <x:c r="I141" s="52">
        <x:v>0.75</x:v>
      </x:c>
      <x:c r="J141" s="52">
        <x:v>0</x:v>
      </x:c>
      <x:c r="K141" s="52">
        <x:v>6</x:v>
      </x:c>
      <x:c r="L141" s="52">
        <x:v>12</x:v>
      </x:c>
    </x:row>
    <x:row r="142" spans="4:12">
      <x:c r="D142" s="52" t="s">
        <x:v>152</x:v>
      </x:c>
      <x:c r="E142" s="52" t="s">
        <x:v>29</x:v>
      </x:c>
      <x:c r="F142" s="52" t="s">
        <x:v>54</x:v>
      </x:c>
      <x:c r="G142" s="52">
        <x:v>0.4</x:v>
      </x:c>
      <x:c r="H142" s="52">
        <x:v>0.5</x:v>
      </x:c>
      <x:c r="I142" s="52">
        <x:v>0.75</x:v>
      </x:c>
      <x:c r="J142" s="52">
        <x:v>0</x:v>
      </x:c>
      <x:c r="K142" s="52">
        <x:v>6</x:v>
      </x:c>
      <x:c r="L142" s="52">
        <x:v>12</x:v>
      </x:c>
    </x:row>
  </x:sheetData>
  <x:phoneticPr fontId="3" type="noConversion"/>
  <x:pageMargins left="0.7" right="0.7" top="0.75" bottom="0.75" header="0.3" footer="0.3"/>
  <x:pageSetup orientation="portrait" r:id="rId1"/>
</x:worksheet>
</file>

<file path=docProps/app.xml><?xml version="1.0" encoding="utf-8"?>
<ap:Properties xmlns:vt="http://schemas.openxmlformats.org/officeDocument/2006/docPropsVTypes" xmlns:ap="http://schemas.openxmlformats.org/officeDocument/2006/extended-properties"/>
</file>

<file path=docProps/core.xml><?xml version="1.0" encoding="utf-8"?>
<coreProperties xmlns:dc="http://purl.org/dc/elements/1.1/" xmlns:dcterms="http://purl.org/dc/terms/" xmlns:xsi="http://www.w3.org/2001/XMLSchema-instance" xmlns="http://schemas.openxmlformats.org/package/2006/metadata/core-properties">
  <dcterms:created xsi:type="dcterms:W3CDTF">1900-01-01T05:00:00.0000000Z</dcterms:created>
  <dcterms:modified xsi:type="dcterms:W3CDTF">1900-01-01T05:00:00.0000000Z</dcterms:modified>
</coreProperties>
</file>

<file path=docProps/custom.xml><?xml version="1.0" encoding="utf-8"?>
<op:Properties xmlns:vt="http://schemas.openxmlformats.org/officeDocument/2006/docPropsVTypes" xmlns:op="http://schemas.openxmlformats.org/officeDocument/2006/custom-properties">
  <op:property fmtid="{D5CDD505-2E9C-101B-9397-08002B2CF9AE}" pid="2" name="MSIP_Label_ed3826ce-7c18-471d-9596-93de5bae332e_Enabled">
    <vt:lpwstr>true</vt:lpwstr>
  </op:property>
  <op:property fmtid="{D5CDD505-2E9C-101B-9397-08002B2CF9AE}" pid="3" name="MSIP_Label_ed3826ce-7c18-471d-9596-93de5bae332e_SetDate">
    <vt:lpwstr>2024-02-16T00:28:17Z</vt:lpwstr>
  </op:property>
  <op:property fmtid="{D5CDD505-2E9C-101B-9397-08002B2CF9AE}" pid="4" name="MSIP_Label_ed3826ce-7c18-471d-9596-93de5bae332e_Method">
    <vt:lpwstr>Standard</vt:lpwstr>
  </op:property>
  <op:property fmtid="{D5CDD505-2E9C-101B-9397-08002B2CF9AE}" pid="5" name="MSIP_Label_ed3826ce-7c18-471d-9596-93de5bae332e_Name">
    <vt:lpwstr>Internal</vt:lpwstr>
  </op:property>
  <op:property fmtid="{D5CDD505-2E9C-101B-9397-08002B2CF9AE}" pid="6" name="MSIP_Label_ed3826ce-7c18-471d-9596-93de5bae332e_SiteId">
    <vt:lpwstr>c0a02e2d-1186-410a-8895-0a4a252ebf17</vt:lpwstr>
  </op:property>
  <op:property fmtid="{D5CDD505-2E9C-101B-9397-08002B2CF9AE}" pid="7" name="MSIP_Label_ed3826ce-7c18-471d-9596-93de5bae332e_ActionId">
    <vt:lpwstr>8c66ab34-1683-4c41-8352-c8f30e35aca1</vt:lpwstr>
  </op:property>
  <op:property fmtid="{D5CDD505-2E9C-101B-9397-08002B2CF9AE}" pid="8" name="MSIP_Label_ed3826ce-7c18-471d-9596-93de5bae332e_ContentBits">
    <vt:lpwstr>0</vt:lpwstr>
  </op:property>
</op:Properties>
</file>